0.25">
      <c r="A8016">
        <v>-1</v>
      </c>
      <c r="B8016" s="8">
        <v>1.9347048851872899</v>
      </c>
      <c r="C8016" s="8">
        <v>-1.4586434353287501</v>
      </c>
      <c r="D8016">
        <v>0</v>
      </c>
      <c r="E8016" s="8">
        <f t="shared" si="2377"/>
        <v>1.1057315169044404</v>
      </c>
      <c r="F8016" s="8">
        <f t="shared" si="2378"/>
        <v>-0.88778309137410194</v>
      </c>
      <c r="G8016" s="8">
        <f t="shared" si="2395"/>
        <v>-0.83850183854939564</v>
      </c>
      <c r="H8016" s="9">
        <f t="shared" si="2379"/>
        <v>0.39319628328963246</v>
      </c>
      <c r="I8016" s="9">
        <f t="shared" si="2380"/>
        <v>0.39524710461416707</v>
      </c>
      <c r="J8016" s="9">
        <f t="shared" si="2381"/>
        <v>0.21155661209620052</v>
      </c>
      <c r="K8016" s="9">
        <f t="shared" si="2382"/>
        <v>0.36000475451397845</v>
      </c>
      <c r="L8016" s="9">
        <f t="shared" si="2383"/>
        <v>0.44955997018979271</v>
      </c>
      <c r="M8016" s="9">
        <f t="shared" si="2384"/>
        <v>0.19043527529622889</v>
      </c>
      <c r="N8016" s="9">
        <f t="shared" si="2385"/>
        <v>0.80982899257357577</v>
      </c>
      <c r="O8016" s="9">
        <f t="shared" si="2386"/>
        <v>0.17313068116954877</v>
      </c>
      <c r="P8016" s="9">
        <f t="shared" si="2387"/>
        <v>1.704032625687546E-2</v>
      </c>
      <c r="Q8016" s="9">
        <f t="shared" si="2388"/>
        <v>0.14229083686898397</v>
      </c>
      <c r="R8016" s="9">
        <f t="shared" si="2389"/>
        <v>0.17768727656794683</v>
      </c>
      <c r="S8016" s="9">
        <f t="shared" si="2390"/>
        <v>0.60524735325355417</v>
      </c>
      <c r="T8016" s="9">
        <f t="shared" si="2391"/>
        <v>6.8074340359268931E-2</v>
      </c>
      <c r="U8016" s="9">
        <f t="shared" si="2392"/>
        <v>6.7001929502461654E-3</v>
      </c>
      <c r="V8016" s="9">
        <f t="shared" ca="1" si="2393"/>
        <v>0.17768727656794683</v>
      </c>
      <c r="W8016">
        <f t="shared" ca="1" si="2394"/>
        <v>-1.7277301470155539</v>
      </c>
      <c r="X8016">
        <v>8015</v>
      </c>
    </row>
    <row r="8017" spans="1:24" x14ac:dyDescent="0.25">
      <c r="A8017">
        <v>0</v>
      </c>
      <c r="B8017" s="8">
        <v>1.3037692960409599</v>
      </c>
      <c r="C8017" s="8">
        <v>-1.3465451285918499</v>
      </c>
      <c r="D8017">
        <v>1</v>
      </c>
      <c r="E8017" s="8">
        <f t="shared" si="2377"/>
        <v>1.1302826096499219</v>
      </c>
      <c r="F8017" s="8">
        <f t="shared" si="2378"/>
        <v>-0.30320908238478284</v>
      </c>
      <c r="G8017" s="8">
        <f t="shared" si="2395"/>
        <v>-0.25432065811380533</v>
      </c>
      <c r="H8017" s="9">
        <f t="shared" si="2379"/>
        <v>0.40266814750093133</v>
      </c>
      <c r="I8017" s="9">
        <f t="shared" si="2380"/>
        <v>0.38582396716037631</v>
      </c>
      <c r="J8017" s="9">
        <f t="shared" si="2381"/>
        <v>0.21150788533869241</v>
      </c>
      <c r="K8017" s="9">
        <f t="shared" si="2382"/>
        <v>0.17283531259760632</v>
      </c>
      <c r="L8017" s="9">
        <f t="shared" si="2383"/>
        <v>0.44191409751452593</v>
      </c>
      <c r="M8017" s="9">
        <f t="shared" si="2384"/>
        <v>0.38525058988786776</v>
      </c>
      <c r="N8017" s="9">
        <f t="shared" si="2385"/>
        <v>0.61527145282947759</v>
      </c>
      <c r="O8017" s="9">
        <f t="shared" si="2386"/>
        <v>0.32232864536701156</v>
      </c>
      <c r="P8017" s="9">
        <f t="shared" si="2387"/>
        <v>6.2399901803510849E-2</v>
      </c>
      <c r="Q8017" s="9">
        <f t="shared" si="2388"/>
        <v>6.6684005971812232E-2</v>
      </c>
      <c r="R8017" s="9">
        <f t="shared" si="2389"/>
        <v>0.17050105024715179</v>
      </c>
      <c r="S8017" s="9">
        <f t="shared" si="2390"/>
        <v>0.60789701240115712</v>
      </c>
      <c r="T8017" s="9">
        <f t="shared" si="2391"/>
        <v>0.1297914785164192</v>
      </c>
      <c r="U8017" s="9">
        <f t="shared" si="2392"/>
        <v>2.5126452863459738E-2</v>
      </c>
      <c r="V8017" s="9">
        <f t="shared" ca="1" si="2393"/>
        <v>0.60789701240115712</v>
      </c>
      <c r="W8017">
        <f t="shared" ca="1" si="2394"/>
        <v>-0.49774979886174936</v>
      </c>
      <c r="X8017">
        <v>8016</v>
      </c>
    </row>
    <row r="8018" spans="1:24" x14ac:dyDescent="0.25">
      <c r="A8018">
        <v>1</v>
      </c>
      <c r="B8018" s="8">
        <v>2.8363014973855498</v>
      </c>
      <c r="C8018" s="8">
        <v>1.1314427572392201</v>
      </c>
      <c r="D8018">
        <v>1</v>
      </c>
      <c r="E8018" s="8">
        <f t="shared" si="2377"/>
        <v>2.0061625273943853</v>
      </c>
      <c r="F8018" s="8">
        <f t="shared" si="2378"/>
        <v>1.2049838675768807</v>
      </c>
      <c r="G8018" s="8">
        <f t="shared" si="2395"/>
        <v>1.1701517988607031</v>
      </c>
      <c r="H8018" s="9">
        <f t="shared" si="2379"/>
        <v>0.73546719213107015</v>
      </c>
      <c r="I8018" s="9">
        <f t="shared" si="2380"/>
        <v>0.12178702437020567</v>
      </c>
      <c r="J8018" s="9">
        <f t="shared" si="2381"/>
        <v>0.14274578349872413</v>
      </c>
      <c r="K8018" s="9">
        <f t="shared" si="2382"/>
        <v>7.1187828874242857E-3</v>
      </c>
      <c r="L8018" s="9">
        <f t="shared" si="2383"/>
        <v>0.1047835063809278</v>
      </c>
      <c r="M8018" s="9">
        <f t="shared" si="2384"/>
        <v>0.88809771073164789</v>
      </c>
      <c r="N8018" s="9">
        <f t="shared" si="2385"/>
        <v>0.12894604831490691</v>
      </c>
      <c r="O8018" s="9">
        <f t="shared" si="2386"/>
        <v>0.41503266090708296</v>
      </c>
      <c r="P8018" s="9">
        <f t="shared" si="2387"/>
        <v>0.45602129077801007</v>
      </c>
      <c r="Q8018" s="9">
        <f t="shared" si="2388"/>
        <v>8.6697538499694456E-4</v>
      </c>
      <c r="R8018" s="9">
        <f t="shared" si="2389"/>
        <v>1.2761271445209655E-2</v>
      </c>
      <c r="S8018" s="9">
        <f t="shared" si="2390"/>
        <v>0.34574014912928508</v>
      </c>
      <c r="T8018" s="9">
        <f t="shared" si="2391"/>
        <v>0.30524290576001889</v>
      </c>
      <c r="U8018" s="9">
        <f t="shared" si="2392"/>
        <v>0.33538869828048934</v>
      </c>
      <c r="V8018" s="9">
        <f t="shared" ca="1" si="2393"/>
        <v>0.30524290576001889</v>
      </c>
      <c r="W8018">
        <f t="shared" ca="1" si="2394"/>
        <v>-1.1866474070148123</v>
      </c>
      <c r="X8018">
        <v>8017</v>
      </c>
    </row>
    <row r="8019" spans="1:24" x14ac:dyDescent="0.25">
      <c r="A8019">
        <v>0</v>
      </c>
      <c r="B8019" s="8">
        <v>1.2394251066192501</v>
      </c>
      <c r="C8019" s="8">
        <v>-0.14583650160827299</v>
      </c>
      <c r="D8019">
        <v>0</v>
      </c>
      <c r="E8019" s="8">
        <f t="shared" si="2377"/>
        <v>0.70836199036055159</v>
      </c>
      <c r="F8019" s="8">
        <f t="shared" si="2378"/>
        <v>-8.8761363536247972E-2</v>
      </c>
      <c r="G8019" s="8">
        <f t="shared" si="2395"/>
        <v>-8.3834178911989077E-2</v>
      </c>
      <c r="H8019" s="9">
        <f t="shared" si="2379"/>
        <v>0.25194950781900671</v>
      </c>
      <c r="I8019" s="9">
        <f t="shared" si="2380"/>
        <v>0.55238945100981285</v>
      </c>
      <c r="J8019" s="9">
        <f t="shared" si="2381"/>
        <v>0.19566104117118044</v>
      </c>
      <c r="K8019" s="9">
        <f t="shared" si="2382"/>
        <v>0.12354064123402324</v>
      </c>
      <c r="L8019" s="9">
        <f t="shared" si="2383"/>
        <v>0.40725564694957278</v>
      </c>
      <c r="M8019" s="9">
        <f t="shared" si="2384"/>
        <v>0.46920371181640402</v>
      </c>
      <c r="N8019" s="9">
        <f t="shared" si="2385"/>
        <v>0.54878753242093037</v>
      </c>
      <c r="O8019" s="9">
        <f t="shared" si="2386"/>
        <v>0.36499923929631417</v>
      </c>
      <c r="P8019" s="9">
        <f t="shared" si="2387"/>
        <v>8.6213228282755461E-2</v>
      </c>
      <c r="Q8019" s="9">
        <f t="shared" si="2388"/>
        <v>6.8242546988662348E-2</v>
      </c>
      <c r="R8019" s="9">
        <f t="shared" si="2389"/>
        <v>0.22496372323912067</v>
      </c>
      <c r="S8019" s="9">
        <f t="shared" si="2390"/>
        <v>0.59311097064387086</v>
      </c>
      <c r="T8019" s="9">
        <f t="shared" si="2391"/>
        <v>9.1961378695018206E-2</v>
      </c>
      <c r="U8019" s="9">
        <f t="shared" si="2392"/>
        <v>2.1721380433327907E-2</v>
      </c>
      <c r="V8019" s="9">
        <f t="shared" ca="1" si="2393"/>
        <v>0.59311097064387086</v>
      </c>
      <c r="W8019">
        <f t="shared" ca="1" si="2394"/>
        <v>-0.5223737631851556</v>
      </c>
      <c r="X8019">
        <v>8018</v>
      </c>
    </row>
    <row r="8020" spans="1:24" x14ac:dyDescent="0.25">
      <c r="A8020">
        <v>0</v>
      </c>
      <c r="B8020" s="8">
        <v>0.99721393888646903</v>
      </c>
      <c r="C8020" s="8">
        <v>2.3651030414751499</v>
      </c>
      <c r="D8020">
        <v>-1</v>
      </c>
      <c r="E8020" s="8">
        <f t="shared" si="2377"/>
        <v>0.18478600996629063</v>
      </c>
      <c r="F8020" s="8">
        <f t="shared" si="2378"/>
        <v>0.92314022576204491</v>
      </c>
      <c r="G8020" s="8">
        <f t="shared" si="2395"/>
        <v>0.83983913503287022</v>
      </c>
      <c r="H8020" s="9">
        <f t="shared" si="2379"/>
        <v>0.11664169764095178</v>
      </c>
      <c r="I8020" s="9">
        <f t="shared" si="2380"/>
        <v>0.74385515703599259</v>
      </c>
      <c r="J8020" s="9">
        <f t="shared" si="2381"/>
        <v>0.13950314532305563</v>
      </c>
      <c r="K8020" s="9">
        <f t="shared" si="2382"/>
        <v>1.5027325031472962E-2</v>
      </c>
      <c r="L8020" s="9">
        <f t="shared" si="2383"/>
        <v>0.15996220349162671</v>
      </c>
      <c r="M8020" s="9">
        <f t="shared" si="2384"/>
        <v>0.82501047147690032</v>
      </c>
      <c r="N8020" s="9">
        <f t="shared" si="2385"/>
        <v>0.21154420711191391</v>
      </c>
      <c r="O8020" s="9">
        <f t="shared" si="2386"/>
        <v>0.45876790835996395</v>
      </c>
      <c r="P8020" s="9">
        <f t="shared" si="2387"/>
        <v>0.32968788452812214</v>
      </c>
      <c r="Q8020" s="9">
        <f t="shared" si="2388"/>
        <v>1.1178153221117223E-2</v>
      </c>
      <c r="R8020" s="9">
        <f t="shared" si="2389"/>
        <v>0.11898870999808739</v>
      </c>
      <c r="S8020" s="9">
        <f t="shared" si="2390"/>
        <v>0.77786631458348643</v>
      </c>
      <c r="T8020" s="9">
        <f t="shared" si="2391"/>
        <v>5.3511467654294792E-2</v>
      </c>
      <c r="U8020" s="9">
        <f t="shared" si="2392"/>
        <v>3.8455354543014249E-2</v>
      </c>
      <c r="V8020" s="9">
        <f t="shared" ca="1" si="2393"/>
        <v>0.77786631458348643</v>
      </c>
      <c r="W8020">
        <f t="shared" ca="1" si="2394"/>
        <v>-0.25120060172348335</v>
      </c>
      <c r="X8020">
        <v>8019</v>
      </c>
    </row>
    <row r="8021" spans="1:24" x14ac:dyDescent="0.25">
      <c r="A8021">
        <v>0</v>
      </c>
      <c r="B8021" s="8">
        <v>2.2011422790063002</v>
      </c>
      <c r="C8021" s="8">
        <v>0.475007874253357</v>
      </c>
      <c r="D8021">
        <v>0</v>
      </c>
      <c r="E8021" s="8">
        <f t="shared" si="2377"/>
        <v>1.25800705302531</v>
      </c>
      <c r="F8021" s="8">
        <f t="shared" si="2378"/>
        <v>0.28910695295224226</v>
      </c>
      <c r="G8021" s="8">
        <f t="shared" si="2395"/>
        <v>0.27305849136263516</v>
      </c>
      <c r="H8021" s="9">
        <f t="shared" si="2379"/>
        <v>0.45274761739126496</v>
      </c>
      <c r="I8021" s="9">
        <f t="shared" si="2380"/>
        <v>0.33799386755143462</v>
      </c>
      <c r="J8021" s="9">
        <f t="shared" si="2381"/>
        <v>0.20925851505730036</v>
      </c>
      <c r="K8021" s="9">
        <f t="shared" si="2382"/>
        <v>6.2350641949215933E-2</v>
      </c>
      <c r="L8021" s="9">
        <f t="shared" si="2383"/>
        <v>0.31951040442632989</v>
      </c>
      <c r="M8021" s="9">
        <f t="shared" si="2384"/>
        <v>0.61813895362445415</v>
      </c>
      <c r="N8021" s="9">
        <f t="shared" si="2385"/>
        <v>0.40737835823664736</v>
      </c>
      <c r="O8021" s="9">
        <f t="shared" si="2386"/>
        <v>0.4357877671300997</v>
      </c>
      <c r="P8021" s="9">
        <f t="shared" si="2387"/>
        <v>0.15683387463325293</v>
      </c>
      <c r="Q8021" s="9">
        <f t="shared" si="2388"/>
        <v>2.1074134616730213E-2</v>
      </c>
      <c r="R8021" s="9">
        <f t="shared" si="2389"/>
        <v>0.10799255731497825</v>
      </c>
      <c r="S8021" s="9">
        <f t="shared" si="2390"/>
        <v>0.60262527174543379</v>
      </c>
      <c r="T8021" s="9">
        <f t="shared" si="2391"/>
        <v>0.19730187325641205</v>
      </c>
      <c r="U8021" s="9">
        <f t="shared" si="2392"/>
        <v>7.100616306644561E-2</v>
      </c>
      <c r="V8021" s="9">
        <f t="shared" ca="1" si="2393"/>
        <v>0.60262527174543379</v>
      </c>
      <c r="W8021">
        <f t="shared" ca="1" si="2394"/>
        <v>-0.50645971532024203</v>
      </c>
      <c r="X8021">
        <v>8020</v>
      </c>
    </row>
    <row r="8022" spans="1:24" x14ac:dyDescent="0.25">
      <c r="A8022">
        <v>-2</v>
      </c>
      <c r="B8022" s="8">
        <v>1.6069943252777099</v>
      </c>
      <c r="C8022" s="8">
        <v>-0.76558816606188096</v>
      </c>
      <c r="D8022">
        <v>-1</v>
      </c>
      <c r="E8022" s="8">
        <f t="shared" si="2377"/>
        <v>0.53329052700413904</v>
      </c>
      <c r="F8022" s="8">
        <f t="shared" si="2378"/>
        <v>-0.98231154610194604</v>
      </c>
      <c r="G8022" s="8">
        <f t="shared" si="2395"/>
        <v>-0.95984012164481347</v>
      </c>
      <c r="H8022" s="9">
        <f t="shared" si="2379"/>
        <v>0.19949148538186923</v>
      </c>
      <c r="I8022" s="9">
        <f t="shared" si="2380"/>
        <v>0.62049156931508931</v>
      </c>
      <c r="J8022" s="9">
        <f t="shared" si="2381"/>
        <v>0.18001694530304146</v>
      </c>
      <c r="K8022" s="9">
        <f t="shared" si="2382"/>
        <v>0.39592169520403903</v>
      </c>
      <c r="L8022" s="9">
        <f t="shared" si="2383"/>
        <v>0.43825980670522785</v>
      </c>
      <c r="M8022" s="9">
        <f t="shared" si="2384"/>
        <v>0.16581849809073318</v>
      </c>
      <c r="N8022" s="9">
        <f t="shared" si="2385"/>
        <v>0.84100685922326845</v>
      </c>
      <c r="O8022" s="9">
        <f t="shared" si="2386"/>
        <v>0.1464624227293444</v>
      </c>
      <c r="P8022" s="9">
        <f t="shared" si="2387"/>
        <v>1.2530718047387146E-2</v>
      </c>
      <c r="Q8022" s="9">
        <f t="shared" si="2388"/>
        <v>0.24566607398304463</v>
      </c>
      <c r="R8022" s="9">
        <f t="shared" si="2389"/>
        <v>0.27193651523025453</v>
      </c>
      <c r="S8022" s="9">
        <f t="shared" si="2390"/>
        <v>0.45067963296762203</v>
      </c>
      <c r="T8022" s="9">
        <f t="shared" si="2391"/>
        <v>2.9218006262904158E-2</v>
      </c>
      <c r="U8022" s="9">
        <f t="shared" si="2392"/>
        <v>2.4997715561746576E-3</v>
      </c>
      <c r="V8022" s="9">
        <f t="shared" ca="1" si="2393"/>
        <v>0.24566607398304463</v>
      </c>
      <c r="W8022">
        <f t="shared" ca="1" si="2394"/>
        <v>-1.4037820880158776</v>
      </c>
      <c r="X8022">
        <v>8021</v>
      </c>
    </row>
    <row r="8023" spans="1:24" x14ac:dyDescent="0.25">
      <c r="A8023">
        <v>0</v>
      </c>
      <c r="B8023" s="8">
        <v>2.1497646258037801</v>
      </c>
      <c r="C8023" s="8">
        <v>0.140356275952181</v>
      </c>
      <c r="D8023">
        <v>-1</v>
      </c>
      <c r="E8023" s="8">
        <f t="shared" si="2377"/>
        <v>0.84349712870674054</v>
      </c>
      <c r="F8023" s="8">
        <f t="shared" si="2378"/>
        <v>-0.43092102949967576</v>
      </c>
      <c r="G8023" s="8">
        <f t="shared" si="2395"/>
        <v>-0.43905754939048458</v>
      </c>
      <c r="H8023" s="9">
        <f t="shared" si="2379"/>
        <v>0.29693636023985082</v>
      </c>
      <c r="I8023" s="9">
        <f t="shared" si="2380"/>
        <v>0.49862982666064093</v>
      </c>
      <c r="J8023" s="9">
        <f t="shared" si="2381"/>
        <v>0.20443381309950825</v>
      </c>
      <c r="K8023" s="9">
        <f t="shared" si="2382"/>
        <v>0.20744797339396395</v>
      </c>
      <c r="L8023" s="9">
        <f t="shared" si="2383"/>
        <v>0.45510156502500199</v>
      </c>
      <c r="M8023" s="9">
        <f t="shared" si="2384"/>
        <v>0.33745046158103409</v>
      </c>
      <c r="N8023" s="9">
        <f t="shared" si="2385"/>
        <v>0.68361155139974183</v>
      </c>
      <c r="O8023" s="9">
        <f t="shared" si="2386"/>
        <v>0.27364239546506108</v>
      </c>
      <c r="P8023" s="9">
        <f t="shared" si="2387"/>
        <v>4.2746053135197082E-2</v>
      </c>
      <c r="Q8023" s="9">
        <f t="shared" si="2388"/>
        <v>0.1034397470145335</v>
      </c>
      <c r="R8023" s="9">
        <f t="shared" si="2389"/>
        <v>0.22692721448140316</v>
      </c>
      <c r="S8023" s="9">
        <f t="shared" si="2390"/>
        <v>0.57568580415476955</v>
      </c>
      <c r="T8023" s="9">
        <f t="shared" si="2391"/>
        <v>8.1254376916709101E-2</v>
      </c>
      <c r="U8023" s="9">
        <f t="shared" si="2392"/>
        <v>1.2692857432584685E-2</v>
      </c>
      <c r="V8023" s="9">
        <f t="shared" ca="1" si="2393"/>
        <v>0.57568580415476955</v>
      </c>
      <c r="W8023">
        <f t="shared" ca="1" si="2394"/>
        <v>-0.55219324601195341</v>
      </c>
      <c r="X8023">
        <v>8022</v>
      </c>
    </row>
    <row r="8024" spans="1:24" x14ac:dyDescent="0.25">
      <c r="A8024">
        <v>0</v>
      </c>
      <c r="B8024" s="8">
        <v>3.2247673199236</v>
      </c>
      <c r="C8024" s="8">
        <v>-0.57041540129582002</v>
      </c>
      <c r="D8024">
        <v>-1</v>
      </c>
      <c r="E8024" s="8">
        <f t="shared" si="2377"/>
        <v>1.4578876586248988</v>
      </c>
      <c r="F8024" s="8">
        <f t="shared" si="2378"/>
        <v>-0.86352235042919279</v>
      </c>
      <c r="G8024" s="8">
        <f t="shared" si="2395"/>
        <v>-0.84764496954156721</v>
      </c>
      <c r="H8024" s="9">
        <f t="shared" si="2379"/>
        <v>0.53234190411288096</v>
      </c>
      <c r="I8024" s="9">
        <f t="shared" si="2380"/>
        <v>0.26834533387290738</v>
      </c>
      <c r="J8024" s="9">
        <f t="shared" si="2381"/>
        <v>0.19931276201421166</v>
      </c>
      <c r="K8024" s="9">
        <f t="shared" si="2382"/>
        <v>0.35096857648291957</v>
      </c>
      <c r="L8024" s="9">
        <f t="shared" si="2383"/>
        <v>0.45193344142237746</v>
      </c>
      <c r="M8024" s="9">
        <f t="shared" si="2384"/>
        <v>0.19709798209470297</v>
      </c>
      <c r="N8024" s="9">
        <f t="shared" si="2385"/>
        <v>0.81230152913671849</v>
      </c>
      <c r="O8024" s="9">
        <f t="shared" si="2386"/>
        <v>0.17104067461717598</v>
      </c>
      <c r="P8024" s="9">
        <f t="shared" si="2387"/>
        <v>1.6657796246105527E-2</v>
      </c>
      <c r="Q8024" s="9">
        <f t="shared" si="2388"/>
        <v>9.4180779835208076E-2</v>
      </c>
      <c r="R8024" s="9">
        <f t="shared" si="2389"/>
        <v>0.12127423022681991</v>
      </c>
      <c r="S8024" s="9">
        <f t="shared" si="2390"/>
        <v>0.68462522855953667</v>
      </c>
      <c r="T8024" s="9">
        <f t="shared" si="2391"/>
        <v>9.1052118406459173E-2</v>
      </c>
      <c r="U8024" s="9">
        <f t="shared" si="2392"/>
        <v>8.8676429719762168E-3</v>
      </c>
      <c r="V8024" s="9">
        <f t="shared" ca="1" si="2393"/>
        <v>0.68462522855953667</v>
      </c>
      <c r="W8024">
        <f t="shared" ca="1" si="2394"/>
        <v>-0.37888370203198762</v>
      </c>
      <c r="X8024">
        <v>8023</v>
      </c>
    </row>
    <row r="8025" spans="1:24" x14ac:dyDescent="0.25">
      <c r="A8025">
        <v>-1</v>
      </c>
      <c r="B8025" s="8">
        <v>-0.33341989180027698</v>
      </c>
      <c r="C8025" s="8">
        <v>1.1123317848519501</v>
      </c>
      <c r="D8025">
        <v>0</v>
      </c>
      <c r="E8025" s="8">
        <f t="shared" si="2377"/>
        <v>-0.19055768430064471</v>
      </c>
      <c r="F8025" s="8">
        <f t="shared" si="2378"/>
        <v>0.6770053096403037</v>
      </c>
      <c r="G8025" s="8">
        <f t="shared" si="2395"/>
        <v>0.63942442963456658</v>
      </c>
      <c r="H8025" s="9">
        <f t="shared" si="2379"/>
        <v>5.8523787223257351E-2</v>
      </c>
      <c r="I8025" s="9">
        <f t="shared" si="2380"/>
        <v>0.84864054154363788</v>
      </c>
      <c r="J8025" s="9">
        <f t="shared" si="2381"/>
        <v>9.2835671233104766E-2</v>
      </c>
      <c r="K8025" s="9">
        <f t="shared" si="2382"/>
        <v>2.7225304061199843E-2</v>
      </c>
      <c r="L8025" s="9">
        <f t="shared" si="2383"/>
        <v>0.21834525542903938</v>
      </c>
      <c r="M8025" s="9">
        <f t="shared" si="2384"/>
        <v>0.7544294405097608</v>
      </c>
      <c r="N8025" s="9">
        <f t="shared" si="2385"/>
        <v>0.27403324198236612</v>
      </c>
      <c r="O8025" s="9">
        <f t="shared" si="2386"/>
        <v>0.46526709542538913</v>
      </c>
      <c r="P8025" s="9">
        <f t="shared" si="2387"/>
        <v>0.26069966259224475</v>
      </c>
      <c r="Q8025" s="9">
        <f t="shared" si="2388"/>
        <v>2.3104496782186838E-2</v>
      </c>
      <c r="R8025" s="9">
        <f t="shared" si="2389"/>
        <v>0.18529663581078393</v>
      </c>
      <c r="S8025" s="9">
        <f t="shared" si="2390"/>
        <v>0.74911254332964727</v>
      </c>
      <c r="T8025" s="9">
        <f t="shared" si="2391"/>
        <v>2.7229192494658445E-2</v>
      </c>
      <c r="U8025" s="9">
        <f t="shared" si="2392"/>
        <v>1.5257131582723515E-2</v>
      </c>
      <c r="V8025" s="9">
        <f t="shared" ca="1" si="2393"/>
        <v>0.18529663581078393</v>
      </c>
      <c r="W8025">
        <f t="shared" ca="1" si="2394"/>
        <v>-1.6857973012210739</v>
      </c>
      <c r="X8025">
        <v>8024</v>
      </c>
    </row>
    <row r="8026" spans="1:24" x14ac:dyDescent="0.25">
      <c r="A8026">
        <v>0</v>
      </c>
      <c r="B8026" s="8">
        <v>1.7571855279139199</v>
      </c>
      <c r="C8026" s="8">
        <v>-1.29566402462631</v>
      </c>
      <c r="D8026">
        <v>-1</v>
      </c>
      <c r="E8026" s="8">
        <f t="shared" si="2377"/>
        <v>0.61912850032406608</v>
      </c>
      <c r="F8026" s="8">
        <f t="shared" si="2378"/>
        <v>-1.3049348637553435</v>
      </c>
      <c r="G8026" s="8">
        <f t="shared" si="2395"/>
        <v>-1.2645544686961532</v>
      </c>
      <c r="H8026" s="9">
        <f t="shared" si="2379"/>
        <v>0.22434493418623624</v>
      </c>
      <c r="I8026" s="9">
        <f t="shared" si="2380"/>
        <v>0.58742812976460423</v>
      </c>
      <c r="J8026" s="9">
        <f t="shared" si="2381"/>
        <v>0.18822693604915952</v>
      </c>
      <c r="K8026" s="9">
        <f t="shared" si="2382"/>
        <v>0.52340673549054328</v>
      </c>
      <c r="L8026" s="9">
        <f t="shared" si="2383"/>
        <v>0.3786646973591361</v>
      </c>
      <c r="M8026" s="9">
        <f t="shared" si="2384"/>
        <v>9.7928567150320611E-2</v>
      </c>
      <c r="N8026" s="9">
        <f t="shared" si="2385"/>
        <v>0.90376704867092039</v>
      </c>
      <c r="O8026" s="9">
        <f t="shared" si="2386"/>
        <v>9.0771704758552896E-2</v>
      </c>
      <c r="P8026" s="9">
        <f t="shared" si="2387"/>
        <v>5.4612465705267121E-3</v>
      </c>
      <c r="Q8026" s="9">
        <f t="shared" si="2388"/>
        <v>0.30746383973540675</v>
      </c>
      <c r="R8026" s="9">
        <f t="shared" si="2389"/>
        <v>0.22243829497755718</v>
      </c>
      <c r="S8026" s="9">
        <f t="shared" si="2390"/>
        <v>0.4485084901545664</v>
      </c>
      <c r="T8026" s="9">
        <f t="shared" si="2391"/>
        <v>2.0364172130030018E-2</v>
      </c>
      <c r="U8026" s="9">
        <f t="shared" si="2392"/>
        <v>1.2252030024396236E-3</v>
      </c>
      <c r="V8026" s="9">
        <f t="shared" ca="1" si="2393"/>
        <v>0.4485084901545664</v>
      </c>
      <c r="W8026">
        <f t="shared" ca="1" si="2394"/>
        <v>-0.80182766755194257</v>
      </c>
      <c r="X8026">
        <v>8025</v>
      </c>
    </row>
    <row r="8027" spans="1:24" x14ac:dyDescent="0.25">
      <c r="A8027">
        <v>1</v>
      </c>
      <c r="B8027" s="8">
        <v>2.2218741564204199</v>
      </c>
      <c r="C8027" s="8">
        <v>0.99241192062631001</v>
      </c>
      <c r="D8027">
        <v>1</v>
      </c>
      <c r="E8027" s="8">
        <f t="shared" si="2377"/>
        <v>1.6550021613072512</v>
      </c>
      <c r="F8027" s="8">
        <f t="shared" si="2378"/>
        <v>1.120364677626104</v>
      </c>
      <c r="G8027" s="8">
        <f t="shared" si="2395"/>
        <v>1.0902298595495297</v>
      </c>
      <c r="H8027" s="9">
        <f t="shared" si="2379"/>
        <v>0.60959846118793304</v>
      </c>
      <c r="I8027" s="9">
        <f t="shared" si="2380"/>
        <v>0.20755345517634313</v>
      </c>
      <c r="J8027" s="9">
        <f t="shared" si="2381"/>
        <v>0.18284808363572377</v>
      </c>
      <c r="K8027" s="9">
        <f t="shared" si="2382"/>
        <v>8.9763108885376804E-3</v>
      </c>
      <c r="L8027" s="9">
        <f t="shared" si="2383"/>
        <v>0.11987152245139845</v>
      </c>
      <c r="M8027" s="9">
        <f t="shared" si="2384"/>
        <v>0.8711521666600639</v>
      </c>
      <c r="N8027" s="9">
        <f t="shared" si="2385"/>
        <v>0.14652244551611121</v>
      </c>
      <c r="O8027" s="9">
        <f t="shared" si="2386"/>
        <v>0.42897361275726248</v>
      </c>
      <c r="P8027" s="9">
        <f t="shared" si="2387"/>
        <v>0.42450394172662637</v>
      </c>
      <c r="Q8027" s="9">
        <f t="shared" si="2388"/>
        <v>1.8630643396530262E-3</v>
      </c>
      <c r="R8027" s="9">
        <f t="shared" si="2389"/>
        <v>2.4879748662036339E-2</v>
      </c>
      <c r="S8027" s="9">
        <f t="shared" si="2390"/>
        <v>0.4529785831264917</v>
      </c>
      <c r="T8027" s="9">
        <f t="shared" si="2391"/>
        <v>0.26150165422705551</v>
      </c>
      <c r="U8027" s="9">
        <f t="shared" si="2392"/>
        <v>0.25877694964476344</v>
      </c>
      <c r="V8027" s="9">
        <f t="shared" ca="1" si="2393"/>
        <v>0.26150165422705551</v>
      </c>
      <c r="W8027">
        <f t="shared" ca="1" si="2394"/>
        <v>-1.3413146695810858</v>
      </c>
      <c r="X8027">
        <v>8026</v>
      </c>
    </row>
    <row r="8028" spans="1:24" x14ac:dyDescent="0.25">
      <c r="A8028">
        <v>0</v>
      </c>
      <c r="B8028" s="8">
        <v>1.71042155306277</v>
      </c>
      <c r="C8028" s="8">
        <v>0.68399513449640204</v>
      </c>
      <c r="D8028">
        <v>0</v>
      </c>
      <c r="E8028" s="8">
        <f t="shared" si="2377"/>
        <v>0.97754806580284237</v>
      </c>
      <c r="F8028" s="8">
        <f t="shared" si="2378"/>
        <v>0.41630414965066526</v>
      </c>
      <c r="G8028" s="8">
        <f t="shared" si="2395"/>
        <v>0.39319491243918109</v>
      </c>
      <c r="H8028" s="9">
        <f t="shared" si="2379"/>
        <v>0.34487975295381756</v>
      </c>
      <c r="I8028" s="9">
        <f t="shared" si="2380"/>
        <v>0.44532354278612185</v>
      </c>
      <c r="J8028" s="9">
        <f t="shared" si="2381"/>
        <v>0.20979670426006058</v>
      </c>
      <c r="K8028" s="9">
        <f t="shared" si="2382"/>
        <v>4.8202943551770579E-2</v>
      </c>
      <c r="L8028" s="9">
        <f t="shared" si="2383"/>
        <v>0.2861976681541496</v>
      </c>
      <c r="M8028" s="9">
        <f t="shared" si="2384"/>
        <v>0.66559938829407983</v>
      </c>
      <c r="N8028" s="9">
        <f t="shared" si="2385"/>
        <v>0.36150815670323444</v>
      </c>
      <c r="O8028" s="9">
        <f t="shared" si="2386"/>
        <v>0.45106527071005276</v>
      </c>
      <c r="P8028" s="9">
        <f t="shared" si="2387"/>
        <v>0.1874265725867128</v>
      </c>
      <c r="Q8028" s="9">
        <f t="shared" si="2388"/>
        <v>2.1465905595193922E-2</v>
      </c>
      <c r="R8028" s="9">
        <f t="shared" si="2389"/>
        <v>0.12745055951953274</v>
      </c>
      <c r="S8028" s="9">
        <f t="shared" si="2390"/>
        <v>0.63088062570605719</v>
      </c>
      <c r="T8028" s="9">
        <f t="shared" si="2391"/>
        <v>0.15556327912852982</v>
      </c>
      <c r="U8028" s="9">
        <f t="shared" si="2392"/>
        <v>6.4639630050686264E-2</v>
      </c>
      <c r="V8028" s="9">
        <f t="shared" ca="1" si="2393"/>
        <v>0.63088062570605719</v>
      </c>
      <c r="W8028">
        <f t="shared" ca="1" si="2394"/>
        <v>-0.46063861705446391</v>
      </c>
      <c r="X8028">
        <v>8027</v>
      </c>
    </row>
    <row r="8029" spans="1:24" x14ac:dyDescent="0.25">
      <c r="A8029">
        <v>2</v>
      </c>
      <c r="B8029" s="8">
        <v>3.69780605094466</v>
      </c>
      <c r="C8029" s="8">
        <v>0.66918707546738199</v>
      </c>
      <c r="D8029">
        <v>1</v>
      </c>
      <c r="E8029" s="8">
        <f t="shared" si="2377"/>
        <v>2.4985336089584771</v>
      </c>
      <c r="F8029" s="8">
        <f t="shared" si="2378"/>
        <v>0.92363835966928631</v>
      </c>
      <c r="G8029" s="8">
        <f t="shared" si="2395"/>
        <v>0.90442391111394027</v>
      </c>
      <c r="H8029" s="9">
        <f t="shared" si="2379"/>
        <v>0.86902712593045806</v>
      </c>
      <c r="I8029" s="9">
        <f t="shared" si="2380"/>
        <v>4.8611217882203142E-2</v>
      </c>
      <c r="J8029" s="9">
        <f t="shared" si="2381"/>
        <v>8.2361656187338858E-2</v>
      </c>
      <c r="K8029" s="9">
        <f t="shared" si="2382"/>
        <v>1.5008441158309535E-2</v>
      </c>
      <c r="L8029" s="9">
        <f t="shared" si="2383"/>
        <v>0.15985271552620026</v>
      </c>
      <c r="M8029" s="9">
        <f t="shared" si="2384"/>
        <v>0.82513884331549014</v>
      </c>
      <c r="N8029" s="9">
        <f t="shared" si="2385"/>
        <v>0.19333847040288724</v>
      </c>
      <c r="O8029" s="9">
        <f t="shared" si="2386"/>
        <v>0.45327385237843132</v>
      </c>
      <c r="P8029" s="9">
        <f t="shared" si="2387"/>
        <v>0.35338767721868147</v>
      </c>
      <c r="Q8029" s="9">
        <f t="shared" si="2388"/>
        <v>7.2957860321881012E-4</v>
      </c>
      <c r="R8029" s="9">
        <f t="shared" si="2389"/>
        <v>7.7706351835059575E-3</v>
      </c>
      <c r="S8029" s="9">
        <f t="shared" si="2390"/>
        <v>0.29048903554882921</v>
      </c>
      <c r="T8029" s="9">
        <f t="shared" si="2391"/>
        <v>0.39390727319185487</v>
      </c>
      <c r="U8029" s="9">
        <f t="shared" si="2392"/>
        <v>0.30710347747259115</v>
      </c>
      <c r="V8029" s="9">
        <f t="shared" ca="1" si="2393"/>
        <v>0.30710347747259115</v>
      </c>
      <c r="W8029">
        <f t="shared" ca="1" si="2394"/>
        <v>-1.1805705280156515</v>
      </c>
      <c r="X8029">
        <v>8028</v>
      </c>
    </row>
    <row r="8030" spans="1:24" x14ac:dyDescent="0.25">
      <c r="A8030">
        <v>0</v>
      </c>
      <c r="B8030" s="8">
        <v>0.39403095164857099</v>
      </c>
      <c r="C8030" s="8">
        <v>0.48927589847456499</v>
      </c>
      <c r="D8030">
        <v>1</v>
      </c>
      <c r="E8030" s="8">
        <f t="shared" si="2377"/>
        <v>0.61034472804698625</v>
      </c>
      <c r="F8030" s="8">
        <f t="shared" si="2378"/>
        <v>0.81413791767302968</v>
      </c>
      <c r="G8030" s="8">
        <f t="shared" si="2395"/>
        <v>0.80100188964502461</v>
      </c>
      <c r="H8030" s="9">
        <f t="shared" si="2379"/>
        <v>0.22172368895873062</v>
      </c>
      <c r="I8030" s="9">
        <f t="shared" si="2380"/>
        <v>0.59084449938743111</v>
      </c>
      <c r="J8030" s="9">
        <f t="shared" si="2381"/>
        <v>0.18743181165383827</v>
      </c>
      <c r="K8030" s="9">
        <f t="shared" si="2382"/>
        <v>1.9681730118863885E-2</v>
      </c>
      <c r="L8030" s="9">
        <f t="shared" si="2383"/>
        <v>0.18482595492893616</v>
      </c>
      <c r="M8030" s="9">
        <f t="shared" si="2384"/>
        <v>0.79549231495219996</v>
      </c>
      <c r="N8030" s="9">
        <f t="shared" si="2385"/>
        <v>0.22295915416615539</v>
      </c>
      <c r="O8030" s="9">
        <f t="shared" si="2386"/>
        <v>0.46128933847944698</v>
      </c>
      <c r="P8030" s="9">
        <f t="shared" si="2387"/>
        <v>0.31575150735439761</v>
      </c>
      <c r="Q8030" s="9">
        <f t="shared" si="2388"/>
        <v>1.1628841979158658E-2</v>
      </c>
      <c r="R8030" s="9">
        <f t="shared" si="2389"/>
        <v>0.10920339881379119</v>
      </c>
      <c r="S8030" s="9">
        <f t="shared" si="2390"/>
        <v>0.7068793963971578</v>
      </c>
      <c r="T8030" s="9">
        <f t="shared" si="2391"/>
        <v>0.10227877380499552</v>
      </c>
      <c r="U8030" s="9">
        <f t="shared" si="2392"/>
        <v>7.0009589004896802E-2</v>
      </c>
      <c r="V8030" s="9">
        <f t="shared" ca="1" si="2393"/>
        <v>0.7068793963971578</v>
      </c>
      <c r="W8030">
        <f t="shared" ca="1" si="2394"/>
        <v>-0.34689521264793438</v>
      </c>
      <c r="X8030">
        <v>8029</v>
      </c>
    </row>
    <row r="8031" spans="1:24" x14ac:dyDescent="0.25">
      <c r="A8031">
        <v>0</v>
      </c>
      <c r="B8031" s="8">
        <v>2.2714176917574802</v>
      </c>
      <c r="C8031" s="8">
        <v>8.0458860617400901E-2</v>
      </c>
      <c r="D8031">
        <v>-1</v>
      </c>
      <c r="E8031" s="8">
        <f t="shared" si="2377"/>
        <v>0.91302485367552233</v>
      </c>
      <c r="F8031" s="8">
        <f t="shared" si="2378"/>
        <v>-0.46737676039544795</v>
      </c>
      <c r="G8031" s="8">
        <f t="shared" si="2395"/>
        <v>-0.47348960568754006</v>
      </c>
      <c r="H8031" s="9">
        <f t="shared" si="2379"/>
        <v>0.3214296760445744</v>
      </c>
      <c r="I8031" s="9">
        <f t="shared" si="2380"/>
        <v>0.47091807998543411</v>
      </c>
      <c r="J8031" s="9">
        <f t="shared" si="2381"/>
        <v>0.20765224396999149</v>
      </c>
      <c r="K8031" s="9">
        <f t="shared" si="2382"/>
        <v>0.21803332856014757</v>
      </c>
      <c r="L8031" s="9">
        <f t="shared" si="2383"/>
        <v>0.45773107813878089</v>
      </c>
      <c r="M8031" s="9">
        <f t="shared" si="2384"/>
        <v>0.32423559330107155</v>
      </c>
      <c r="N8031" s="9">
        <f t="shared" si="2385"/>
        <v>0.69576339441097712</v>
      </c>
      <c r="O8031" s="9">
        <f t="shared" si="2386"/>
        <v>0.26453025395536867</v>
      </c>
      <c r="P8031" s="9">
        <f t="shared" si="2387"/>
        <v>3.9706351633654213E-2</v>
      </c>
      <c r="Q8031" s="9">
        <f t="shared" si="2388"/>
        <v>0.10267583645837801</v>
      </c>
      <c r="R8031" s="9">
        <f t="shared" si="2389"/>
        <v>0.21555384046677742</v>
      </c>
      <c r="S8031" s="9">
        <f t="shared" si="2390"/>
        <v>0.58397964949946402</v>
      </c>
      <c r="T8031" s="9">
        <f t="shared" si="2391"/>
        <v>8.5027873832863143E-2</v>
      </c>
      <c r="U8031" s="9">
        <f t="shared" si="2392"/>
        <v>1.2762799742517431E-2</v>
      </c>
      <c r="V8031" s="9">
        <f t="shared" ca="1" si="2393"/>
        <v>0.58397964949946402</v>
      </c>
      <c r="W8031">
        <f t="shared" ca="1" si="2394"/>
        <v>-0.53788914350856509</v>
      </c>
      <c r="X8031">
        <v>8030</v>
      </c>
    </row>
    <row r="8032" spans="1:24" x14ac:dyDescent="0.25">
      <c r="A8032">
        <v>0</v>
      </c>
      <c r="B8032" s="8">
        <v>0.43931395772863602</v>
      </c>
      <c r="C8032" s="8">
        <v>1.2377398354432101</v>
      </c>
      <c r="D8032">
        <v>0</v>
      </c>
      <c r="E8032" s="8">
        <f t="shared" si="2377"/>
        <v>0.25107875242148542</v>
      </c>
      <c r="F8032" s="8">
        <f t="shared" si="2378"/>
        <v>0.75333317986584358</v>
      </c>
      <c r="G8032" s="8">
        <f t="shared" si="2395"/>
        <v>0.71151530423955001</v>
      </c>
      <c r="H8032" s="9">
        <f t="shared" si="2379"/>
        <v>0.13015668473306263</v>
      </c>
      <c r="I8032" s="9">
        <f t="shared" si="2380"/>
        <v>0.72206394772644389</v>
      </c>
      <c r="J8032" s="9">
        <f t="shared" si="2381"/>
        <v>0.14777936754049348</v>
      </c>
      <c r="K8032" s="9">
        <f t="shared" si="2382"/>
        <v>2.2773771118620362E-2</v>
      </c>
      <c r="L8032" s="9">
        <f t="shared" si="2383"/>
        <v>0.19941474305027307</v>
      </c>
      <c r="M8032" s="9">
        <f t="shared" si="2384"/>
        <v>0.7778114858311066</v>
      </c>
      <c r="N8032" s="9">
        <f t="shared" si="2385"/>
        <v>0.25055290633215294</v>
      </c>
      <c r="O8032" s="9">
        <f t="shared" si="2386"/>
        <v>0.46480261632402781</v>
      </c>
      <c r="P8032" s="9">
        <f t="shared" si="2387"/>
        <v>0.2846444773438192</v>
      </c>
      <c r="Q8032" s="9">
        <f t="shared" si="2388"/>
        <v>1.6444119078529492E-2</v>
      </c>
      <c r="R8032" s="9">
        <f t="shared" si="2389"/>
        <v>0.14399019660173462</v>
      </c>
      <c r="S8032" s="9">
        <f t="shared" si="2390"/>
        <v>0.74202013522509991</v>
      </c>
      <c r="T8032" s="9">
        <f t="shared" si="2391"/>
        <v>6.0497167595989158E-2</v>
      </c>
      <c r="U8032" s="9">
        <f t="shared" si="2392"/>
        <v>3.7048381498646865E-2</v>
      </c>
      <c r="V8032" s="9">
        <f t="shared" ca="1" si="2393"/>
        <v>0.74202013522509991</v>
      </c>
      <c r="W8032">
        <f t="shared" ca="1" si="2394"/>
        <v>-0.29837889976097509</v>
      </c>
      <c r="X8032">
        <v>8031</v>
      </c>
    </row>
    <row r="8033" spans="1:24" x14ac:dyDescent="0.25">
      <c r="A8033">
        <v>2</v>
      </c>
      <c r="B8033" s="8">
        <v>2.22693140782081</v>
      </c>
      <c r="C8033" s="8">
        <v>0.77226624465150295</v>
      </c>
      <c r="D8033">
        <v>1</v>
      </c>
      <c r="E8033" s="8">
        <f t="shared" si="2377"/>
        <v>1.657892505103421</v>
      </c>
      <c r="F8033" s="8">
        <f t="shared" si="2378"/>
        <v>0.98637606599154992</v>
      </c>
      <c r="G8033" s="8">
        <f t="shared" si="2395"/>
        <v>0.96367901814258117</v>
      </c>
      <c r="H8033" s="9">
        <f t="shared" si="2379"/>
        <v>0.61070730246399996</v>
      </c>
      <c r="I8033" s="9">
        <f t="shared" si="2380"/>
        <v>0.20672716164556865</v>
      </c>
      <c r="J8033" s="9">
        <f t="shared" si="2381"/>
        <v>0.18256553589043145</v>
      </c>
      <c r="K8033" s="9">
        <f t="shared" si="2382"/>
        <v>1.2787494058459005E-2</v>
      </c>
      <c r="L8033" s="9">
        <f t="shared" si="2383"/>
        <v>0.14638473587254611</v>
      </c>
      <c r="M8033" s="9">
        <f t="shared" si="2384"/>
        <v>0.8408277700689949</v>
      </c>
      <c r="N8033" s="9">
        <f t="shared" si="2385"/>
        <v>0.1775051757150167</v>
      </c>
      <c r="O8033" s="9">
        <f t="shared" si="2386"/>
        <v>0.44684847218992563</v>
      </c>
      <c r="P8033" s="9">
        <f t="shared" si="2387"/>
        <v>0.3756463520950577</v>
      </c>
      <c r="Q8033" s="9">
        <f t="shared" si="2388"/>
        <v>2.6435223512648034E-3</v>
      </c>
      <c r="R8033" s="9">
        <f t="shared" si="2389"/>
        <v>3.0261700955167711E-2</v>
      </c>
      <c r="S8033" s="9">
        <f t="shared" si="2390"/>
        <v>0.4647911812638838</v>
      </c>
      <c r="T8033" s="9">
        <f t="shared" si="2391"/>
        <v>0.27289362506126918</v>
      </c>
      <c r="U8033" s="9">
        <f t="shared" si="2392"/>
        <v>0.22940997036841462</v>
      </c>
      <c r="V8033" s="9">
        <f t="shared" ca="1" si="2393"/>
        <v>0.22940997036841462</v>
      </c>
      <c r="W8033">
        <f t="shared" ca="1" si="2394"/>
        <v>-1.4722446124222164</v>
      </c>
      <c r="X8033">
        <v>8032</v>
      </c>
    </row>
    <row r="8034" spans="1:24" x14ac:dyDescent="0.25">
      <c r="A8034">
        <v>0</v>
      </c>
      <c r="B8034" s="8">
        <v>3.1950422393447799</v>
      </c>
      <c r="C8034" s="8">
        <v>-0.216471329056622</v>
      </c>
      <c r="D8034">
        <v>-1</v>
      </c>
      <c r="E8034" s="8">
        <f t="shared" si="2377"/>
        <v>1.4408990425883275</v>
      </c>
      <c r="F8034" s="8">
        <f t="shared" si="2378"/>
        <v>-0.64809920107313834</v>
      </c>
      <c r="G8034" s="8">
        <f t="shared" si="2395"/>
        <v>-0.64418005952444668</v>
      </c>
      <c r="H8034" s="9">
        <f t="shared" si="2379"/>
        <v>0.52558237679888431</v>
      </c>
      <c r="I8034" s="9">
        <f t="shared" si="2380"/>
        <v>0.27397446670078068</v>
      </c>
      <c r="J8034" s="9">
        <f t="shared" si="2381"/>
        <v>0.20044315650033501</v>
      </c>
      <c r="K8034" s="9">
        <f t="shared" si="2382"/>
        <v>0.2748766054488172</v>
      </c>
      <c r="L8034" s="9">
        <f t="shared" si="2383"/>
        <v>0.46293378080950642</v>
      </c>
      <c r="M8034" s="9">
        <f t="shared" si="2384"/>
        <v>0.26218961374167638</v>
      </c>
      <c r="N8034" s="9">
        <f t="shared" si="2385"/>
        <v>0.75267904840985689</v>
      </c>
      <c r="O8034" s="9">
        <f t="shared" si="2386"/>
        <v>0.22019340709743507</v>
      </c>
      <c r="P8034" s="9">
        <f t="shared" si="2387"/>
        <v>2.7127544492708044E-2</v>
      </c>
      <c r="Q8034" s="9">
        <f t="shared" si="2388"/>
        <v>7.5309171386360604E-2</v>
      </c>
      <c r="R8034" s="9">
        <f t="shared" si="2389"/>
        <v>0.12683203571506063</v>
      </c>
      <c r="S8034" s="9">
        <f t="shared" si="2390"/>
        <v>0.66787125932966951</v>
      </c>
      <c r="T8034" s="9">
        <f t="shared" si="2391"/>
        <v>0.11572977425771425</v>
      </c>
      <c r="U8034" s="9">
        <f t="shared" si="2392"/>
        <v>1.4257759311194978E-2</v>
      </c>
      <c r="V8034" s="9">
        <f t="shared" ca="1" si="2393"/>
        <v>0.66787125932966951</v>
      </c>
      <c r="W8034">
        <f t="shared" ca="1" si="2394"/>
        <v>-0.40365984957383444</v>
      </c>
      <c r="X8034">
        <v>8033</v>
      </c>
    </row>
    <row r="8035" spans="1:24" x14ac:dyDescent="0.25">
      <c r="A8035">
        <v>-2</v>
      </c>
      <c r="B8035" s="8">
        <v>2.3525907123246599</v>
      </c>
      <c r="C8035" s="8">
        <v>-1.0979859836524299</v>
      </c>
      <c r="D8035">
        <v>-1</v>
      </c>
      <c r="E8035" s="8">
        <f t="shared" si="2377"/>
        <v>0.95941723519616673</v>
      </c>
      <c r="F8035" s="8">
        <f t="shared" si="2378"/>
        <v>-1.1846208664740172</v>
      </c>
      <c r="G8035" s="8">
        <f t="shared" si="2395"/>
        <v>-1.1509191574316948</v>
      </c>
      <c r="H8035" s="9">
        <f t="shared" si="2379"/>
        <v>0.33822500128410066</v>
      </c>
      <c r="I8035" s="9">
        <f t="shared" si="2380"/>
        <v>0.45249720275029043</v>
      </c>
      <c r="J8035" s="9">
        <f t="shared" si="2381"/>
        <v>0.20927779596560886</v>
      </c>
      <c r="K8035" s="9">
        <f t="shared" si="2382"/>
        <v>0.47543737971586847</v>
      </c>
      <c r="L8035" s="9">
        <f t="shared" si="2383"/>
        <v>0.40419101757980619</v>
      </c>
      <c r="M8035" s="9">
        <f t="shared" si="2384"/>
        <v>0.1203716027043254</v>
      </c>
      <c r="N8035" s="9">
        <f t="shared" si="2385"/>
        <v>0.88291461590345255</v>
      </c>
      <c r="O8035" s="9">
        <f t="shared" si="2386"/>
        <v>0.10956785442804651</v>
      </c>
      <c r="P8035" s="9">
        <f t="shared" si="2387"/>
        <v>7.5175296685009441E-3</v>
      </c>
      <c r="Q8035" s="9">
        <f t="shared" si="2388"/>
        <v>0.21513408440435816</v>
      </c>
      <c r="R8035" s="9">
        <f t="shared" si="2389"/>
        <v>0.18289530483165575</v>
      </c>
      <c r="S8035" s="9">
        <f t="shared" si="2390"/>
        <v>0.56236940657758194</v>
      </c>
      <c r="T8035" s="9">
        <f t="shared" si="2391"/>
        <v>3.7058587704622184E-2</v>
      </c>
      <c r="U8035" s="9">
        <f t="shared" si="2392"/>
        <v>2.5426164817819964E-3</v>
      </c>
      <c r="V8035" s="9">
        <f t="shared" ca="1" si="2393"/>
        <v>0.21513408440435816</v>
      </c>
      <c r="W8035">
        <f t="shared" ca="1" si="2394"/>
        <v>-1.5364937968499537</v>
      </c>
      <c r="X8035">
        <v>8034</v>
      </c>
    </row>
    <row r="8036" spans="1:24" x14ac:dyDescent="0.25">
      <c r="A8036">
        <v>0</v>
      </c>
      <c r="B8036" s="8">
        <v>3.0842688253237802</v>
      </c>
      <c r="C8036" s="8">
        <v>-1.96979683308081</v>
      </c>
      <c r="D8036">
        <v>0</v>
      </c>
      <c r="E8036" s="8">
        <f t="shared" si="2377"/>
        <v>1.7627356362602027</v>
      </c>
      <c r="F8036" s="8">
        <f t="shared" si="2378"/>
        <v>-1.1988895157624744</v>
      </c>
      <c r="G8036" s="8">
        <f t="shared" si="2395"/>
        <v>-1.132338600444035</v>
      </c>
      <c r="H8036" s="9">
        <f t="shared" si="2379"/>
        <v>0.65025392971932972</v>
      </c>
      <c r="I8036" s="9">
        <f t="shared" si="2380"/>
        <v>0.17808881251970948</v>
      </c>
      <c r="J8036" s="9">
        <f t="shared" si="2381"/>
        <v>0.17165725776096069</v>
      </c>
      <c r="K8036" s="9">
        <f t="shared" si="2382"/>
        <v>0.48112125958141172</v>
      </c>
      <c r="L8036" s="9">
        <f t="shared" si="2383"/>
        <v>0.40134376634639157</v>
      </c>
      <c r="M8036" s="9">
        <f t="shared" si="2384"/>
        <v>0.11753497407219671</v>
      </c>
      <c r="N8036" s="9">
        <f t="shared" si="2385"/>
        <v>0.8792213223486165</v>
      </c>
      <c r="O8036" s="9">
        <f t="shared" si="2386"/>
        <v>0.11286674568783051</v>
      </c>
      <c r="P8036" s="9">
        <f t="shared" si="2387"/>
        <v>7.9119319635529983E-3</v>
      </c>
      <c r="Q8036" s="9">
        <f t="shared" si="2388"/>
        <v>8.5682313796840506E-2</v>
      </c>
      <c r="R8036" s="9">
        <f t="shared" si="2389"/>
        <v>7.1474834760816619E-2</v>
      </c>
      <c r="S8036" s="9">
        <f t="shared" si="2390"/>
        <v>0.76430604167322647</v>
      </c>
      <c r="T8036" s="9">
        <f t="shared" si="2391"/>
        <v>7.3392044918143995E-2</v>
      </c>
      <c r="U8036" s="9">
        <f t="shared" si="2392"/>
        <v>5.1447648509723096E-3</v>
      </c>
      <c r="V8036" s="9">
        <f t="shared" ca="1" si="2393"/>
        <v>0.76430604167322647</v>
      </c>
      <c r="W8036">
        <f t="shared" ca="1" si="2394"/>
        <v>-0.26878699191928929</v>
      </c>
      <c r="X8036">
        <v>8035</v>
      </c>
    </row>
    <row r="8037" spans="1:24" x14ac:dyDescent="0.25">
      <c r="A8037">
        <v>0</v>
      </c>
      <c r="B8037" s="8">
        <v>2.81881015380677</v>
      </c>
      <c r="C8037" s="8">
        <v>-1.05678117141904</v>
      </c>
      <c r="D8037">
        <v>0</v>
      </c>
      <c r="E8037" s="8">
        <f t="shared" si="2377"/>
        <v>1.6110194640526123</v>
      </c>
      <c r="F8037" s="8">
        <f t="shared" si="2378"/>
        <v>-0.64319519941958236</v>
      </c>
      <c r="G8037" s="8">
        <f t="shared" si="2395"/>
        <v>-0.60749113437687829</v>
      </c>
      <c r="H8037" s="9">
        <f t="shared" si="2379"/>
        <v>0.59262005313528643</v>
      </c>
      <c r="I8037" s="9">
        <f t="shared" si="2380"/>
        <v>0.22036625204309188</v>
      </c>
      <c r="J8037" s="9">
        <f t="shared" si="2381"/>
        <v>0.1870136948216217</v>
      </c>
      <c r="K8037" s="9">
        <f t="shared" si="2382"/>
        <v>0.27324304328460669</v>
      </c>
      <c r="L8037" s="9">
        <f t="shared" si="2383"/>
        <v>0.46296729353375277</v>
      </c>
      <c r="M8037" s="9">
        <f t="shared" si="2384"/>
        <v>0.26378966318164054</v>
      </c>
      <c r="N8037" s="9">
        <f t="shared" si="2385"/>
        <v>0.74094307846047536</v>
      </c>
      <c r="O8037" s="9">
        <f t="shared" si="2386"/>
        <v>0.22955102332069877</v>
      </c>
      <c r="P8037" s="9">
        <f t="shared" si="2387"/>
        <v>2.9505898218825877E-2</v>
      </c>
      <c r="Q8037" s="9">
        <f t="shared" si="2388"/>
        <v>6.0213545345477099E-2</v>
      </c>
      <c r="R8037" s="9">
        <f t="shared" si="2389"/>
        <v>0.10202236729456707</v>
      </c>
      <c r="S8037" s="9">
        <f t="shared" si="2390"/>
        <v>0.68424176075213894</v>
      </c>
      <c r="T8037" s="9">
        <f t="shared" si="2391"/>
        <v>0.13603653963757187</v>
      </c>
      <c r="U8037" s="9">
        <f t="shared" si="2392"/>
        <v>1.7485786970244943E-2</v>
      </c>
      <c r="V8037" s="9">
        <f t="shared" ca="1" si="2393"/>
        <v>0.68424176075213894</v>
      </c>
      <c r="W8037">
        <f t="shared" ca="1" si="2394"/>
        <v>-0.37944397241679911</v>
      </c>
      <c r="X8037">
        <v>8036</v>
      </c>
    </row>
    <row r="8038" spans="1:24" x14ac:dyDescent="0.25">
      <c r="A8038">
        <v>0</v>
      </c>
      <c r="B8038" s="8">
        <v>2.8277973045732199</v>
      </c>
      <c r="C8038" s="8">
        <v>-0.87044286492017897</v>
      </c>
      <c r="D8038">
        <v>0</v>
      </c>
      <c r="E8038" s="8">
        <f t="shared" si="2377"/>
        <v>1.6161558421771105</v>
      </c>
      <c r="F8038" s="8">
        <f t="shared" si="2378"/>
        <v>-0.52978297421206311</v>
      </c>
      <c r="G8038" s="8">
        <f t="shared" si="2395"/>
        <v>-0.5003744746043951</v>
      </c>
      <c r="H8038" s="9">
        <f t="shared" si="2379"/>
        <v>0.59461248857221582</v>
      </c>
      <c r="I8038" s="9">
        <f t="shared" si="2380"/>
        <v>0.21884696873988382</v>
      </c>
      <c r="J8038" s="9">
        <f t="shared" si="2381"/>
        <v>0.1865405426879003</v>
      </c>
      <c r="K8038" s="9">
        <f t="shared" si="2382"/>
        <v>0.23685793759121393</v>
      </c>
      <c r="L8038" s="9">
        <f t="shared" si="2383"/>
        <v>0.46101523396215677</v>
      </c>
      <c r="M8038" s="9">
        <f t="shared" si="2384"/>
        <v>0.30212682844662936</v>
      </c>
      <c r="N8038" s="9">
        <f t="shared" si="2385"/>
        <v>0.70510450269024016</v>
      </c>
      <c r="O8038" s="9">
        <f t="shared" si="2386"/>
        <v>0.25743835563694295</v>
      </c>
      <c r="P8038" s="9">
        <f t="shared" si="2387"/>
        <v>3.7457141672816885E-2</v>
      </c>
      <c r="Q8038" s="9">
        <f t="shared" si="2388"/>
        <v>5.1835641663817746E-2</v>
      </c>
      <c r="R8038" s="9">
        <f t="shared" si="2389"/>
        <v>0.10089178649552635</v>
      </c>
      <c r="S8038" s="9">
        <f t="shared" si="2390"/>
        <v>0.67192402631655845</v>
      </c>
      <c r="T8038" s="9">
        <f t="shared" si="2391"/>
        <v>0.15307606129922177</v>
      </c>
      <c r="U8038" s="9">
        <f t="shared" si="2392"/>
        <v>2.22724842248757E-2</v>
      </c>
      <c r="V8038" s="9">
        <f t="shared" ca="1" si="2393"/>
        <v>0.67192402631655845</v>
      </c>
      <c r="W8038">
        <f t="shared" ca="1" si="2394"/>
        <v>-0.39761000092685739</v>
      </c>
      <c r="X8038">
        <v>8037</v>
      </c>
    </row>
    <row r="8039" spans="1:24" x14ac:dyDescent="0.25">
      <c r="A8039">
        <v>0</v>
      </c>
      <c r="B8039" s="8">
        <v>1.29153456911389</v>
      </c>
      <c r="C8039" s="8">
        <v>0.18793559584689601</v>
      </c>
      <c r="D8039">
        <v>-1</v>
      </c>
      <c r="E8039" s="8">
        <f t="shared" si="2377"/>
        <v>0.35299750279359737</v>
      </c>
      <c r="F8039" s="8">
        <f t="shared" si="2378"/>
        <v>-0.40196253650643282</v>
      </c>
      <c r="G8039" s="8">
        <f t="shared" si="2395"/>
        <v>-0.41170655582867782</v>
      </c>
      <c r="H8039" s="9">
        <f t="shared" si="2379"/>
        <v>0.15298093369856314</v>
      </c>
      <c r="I8039" s="9">
        <f t="shared" si="2380"/>
        <v>0.68689390251739779</v>
      </c>
      <c r="J8039" s="9">
        <f t="shared" si="2381"/>
        <v>0.16012516378403907</v>
      </c>
      <c r="K8039" s="9">
        <f t="shared" si="2382"/>
        <v>0.19926021177677775</v>
      </c>
      <c r="L8039" s="9">
        <f t="shared" si="2383"/>
        <v>0.45264632360051016</v>
      </c>
      <c r="M8039" s="9">
        <f t="shared" si="2384"/>
        <v>0.34809346462271207</v>
      </c>
      <c r="N8039" s="9">
        <f t="shared" si="2385"/>
        <v>0.67381457431753389</v>
      </c>
      <c r="O8039" s="9">
        <f t="shared" si="2386"/>
        <v>0.28089301970796798</v>
      </c>
      <c r="P8039" s="9">
        <f t="shared" si="2387"/>
        <v>4.5292405974498129E-2</v>
      </c>
      <c r="Q8039" s="9">
        <f t="shared" si="2388"/>
        <v>0.136870624483794</v>
      </c>
      <c r="R8039" s="9">
        <f t="shared" si="2389"/>
        <v>0.31091999967810729</v>
      </c>
      <c r="S8039" s="9">
        <f t="shared" si="2390"/>
        <v>0.50230922485833174</v>
      </c>
      <c r="T8039" s="9">
        <f t="shared" si="2391"/>
        <v>4.2971276424333842E-2</v>
      </c>
      <c r="U8039" s="9">
        <f t="shared" si="2392"/>
        <v>6.928874555433103E-3</v>
      </c>
      <c r="V8039" s="9">
        <f t="shared" ca="1" si="2393"/>
        <v>0.50230922485833174</v>
      </c>
      <c r="W8039">
        <f t="shared" ca="1" si="2394"/>
        <v>-0.68853936315820163</v>
      </c>
      <c r="X8039">
        <v>8038</v>
      </c>
    </row>
    <row r="8040" spans="1:24" x14ac:dyDescent="0.25">
      <c r="A8040">
        <v>0</v>
      </c>
      <c r="B8040" s="8">
        <v>2.7927227163120101</v>
      </c>
      <c r="C8040" s="8">
        <v>0.97822849680844404</v>
      </c>
      <c r="D8040">
        <v>1</v>
      </c>
      <c r="E8040" s="8">
        <f t="shared" si="2377"/>
        <v>1.9812561801420356</v>
      </c>
      <c r="F8040" s="8">
        <f t="shared" si="2378"/>
        <v>1.1117321334838435</v>
      </c>
      <c r="G8040" s="8">
        <f t="shared" si="2395"/>
        <v>1.0820765119526063</v>
      </c>
      <c r="H8040" s="9">
        <f t="shared" si="2379"/>
        <v>0.72725322443099583</v>
      </c>
      <c r="I8040" s="9">
        <f t="shared" si="2380"/>
        <v>0.12689468905605616</v>
      </c>
      <c r="J8040" s="9">
        <f t="shared" si="2381"/>
        <v>0.14585208651294801</v>
      </c>
      <c r="K8040" s="9">
        <f t="shared" si="2382"/>
        <v>9.1878040248064511E-3</v>
      </c>
      <c r="L8040" s="9">
        <f t="shared" si="2383"/>
        <v>0.12148384437921783</v>
      </c>
      <c r="M8040" s="9">
        <f t="shared" si="2384"/>
        <v>0.86932835159597577</v>
      </c>
      <c r="N8040" s="9">
        <f t="shared" si="2385"/>
        <v>0.14840189470889112</v>
      </c>
      <c r="O8040" s="9">
        <f t="shared" si="2386"/>
        <v>0.43028594699184353</v>
      </c>
      <c r="P8040" s="9">
        <f t="shared" si="2387"/>
        <v>0.42131215829926538</v>
      </c>
      <c r="Q8040" s="9">
        <f t="shared" si="2388"/>
        <v>1.165883534835796E-3</v>
      </c>
      <c r="R8040" s="9">
        <f t="shared" si="2389"/>
        <v>1.5415654657835164E-2</v>
      </c>
      <c r="S8040" s="9">
        <f t="shared" si="2390"/>
        <v>0.36409099381504345</v>
      </c>
      <c r="T8040" s="9">
        <f t="shared" si="2391"/>
        <v>0.31292684237716273</v>
      </c>
      <c r="U8040" s="9">
        <f t="shared" si="2392"/>
        <v>0.30640062561512288</v>
      </c>
      <c r="V8040" s="9">
        <f t="shared" ca="1" si="2393"/>
        <v>0.36409099381504345</v>
      </c>
      <c r="W8040">
        <f t="shared" ca="1" si="2394"/>
        <v>-1.0103514595775811</v>
      </c>
      <c r="X8040">
        <v>8039</v>
      </c>
    </row>
    <row r="8041" spans="1:24" x14ac:dyDescent="0.25">
      <c r="A8041">
        <v>0</v>
      </c>
      <c r="B8041" s="8">
        <v>-5.9744344117409398E-3</v>
      </c>
      <c r="C8041" s="8">
        <v>0.96210623971996201</v>
      </c>
      <c r="D8041">
        <v>-1</v>
      </c>
      <c r="E8041" s="8">
        <f t="shared" si="2377"/>
        <v>-0.38856086595300265</v>
      </c>
      <c r="F8041" s="8">
        <f t="shared" si="2378"/>
        <v>6.9225685935199288E-2</v>
      </c>
      <c r="G8041" s="8">
        <f t="shared" si="2395"/>
        <v>3.3325788962447089E-2</v>
      </c>
      <c r="H8041" s="9">
        <f t="shared" si="2379"/>
        <v>3.8757487069035923E-2</v>
      </c>
      <c r="I8041" s="9">
        <f t="shared" si="2380"/>
        <v>0.89039349467412188</v>
      </c>
      <c r="J8041" s="9">
        <f t="shared" si="2381"/>
        <v>7.08490182568422E-2</v>
      </c>
      <c r="K8041" s="9">
        <f t="shared" si="2382"/>
        <v>9.4178538919878041E-2</v>
      </c>
      <c r="L8041" s="9">
        <f t="shared" si="2383"/>
        <v>0.37365561588631524</v>
      </c>
      <c r="M8041" s="9">
        <f t="shared" si="2384"/>
        <v>0.53216584519380672</v>
      </c>
      <c r="N8041" s="9">
        <f t="shared" si="2385"/>
        <v>0.50216970369215796</v>
      </c>
      <c r="O8041" s="9">
        <f t="shared" si="2386"/>
        <v>0.39168443342275661</v>
      </c>
      <c r="P8041" s="9">
        <f t="shared" si="2387"/>
        <v>0.10614586288508543</v>
      </c>
      <c r="Q8041" s="9">
        <f t="shared" si="2388"/>
        <v>8.3855958392173011E-2</v>
      </c>
      <c r="R8041" s="9">
        <f t="shared" si="2389"/>
        <v>0.33270052963362756</v>
      </c>
      <c r="S8041" s="9">
        <f t="shared" si="2390"/>
        <v>0.56414886070247394</v>
      </c>
      <c r="T8041" s="9">
        <f t="shared" si="2391"/>
        <v>1.5180704363525151E-2</v>
      </c>
      <c r="U8041" s="9">
        <f t="shared" si="2392"/>
        <v>4.1139469082003589E-3</v>
      </c>
      <c r="V8041" s="9">
        <f t="shared" ca="1" si="2393"/>
        <v>0.56414886070247394</v>
      </c>
      <c r="W8041">
        <f t="shared" ca="1" si="2394"/>
        <v>-0.57243712489369625</v>
      </c>
      <c r="X8041">
        <v>8040</v>
      </c>
    </row>
    <row r="8042" spans="1:24" x14ac:dyDescent="0.25">
      <c r="A8042">
        <v>0</v>
      </c>
      <c r="B8042" s="8">
        <v>2.8066449625820402</v>
      </c>
      <c r="C8042" s="8">
        <v>-0.682541299752083</v>
      </c>
      <c r="D8042">
        <v>0</v>
      </c>
      <c r="E8042" s="8">
        <f t="shared" si="2377"/>
        <v>1.604066757492898</v>
      </c>
      <c r="F8042" s="8">
        <f t="shared" si="2378"/>
        <v>-0.41541929330236399</v>
      </c>
      <c r="G8042" s="8">
        <f t="shared" si="2395"/>
        <v>-0.39235917487883365</v>
      </c>
      <c r="H8042" s="9">
        <f t="shared" si="2379"/>
        <v>0.58991923937481727</v>
      </c>
      <c r="I8042" s="9">
        <f t="shared" si="2380"/>
        <v>0.22243238452565481</v>
      </c>
      <c r="J8042" s="9">
        <f t="shared" si="2381"/>
        <v>0.18764837609952792</v>
      </c>
      <c r="K8042" s="9">
        <f t="shared" si="2382"/>
        <v>0.20304051940253448</v>
      </c>
      <c r="L8042" s="9">
        <f t="shared" si="2383"/>
        <v>0.45382723781344242</v>
      </c>
      <c r="M8042" s="9">
        <f t="shared" si="2384"/>
        <v>0.34313224278402316</v>
      </c>
      <c r="N8042" s="9">
        <f t="shared" si="2385"/>
        <v>0.66681076058190814</v>
      </c>
      <c r="O8042" s="9">
        <f t="shared" si="2386"/>
        <v>0.28602298120458702</v>
      </c>
      <c r="P8042" s="9">
        <f t="shared" si="2387"/>
        <v>4.7166258213504841E-2</v>
      </c>
      <c r="Q8042" s="9">
        <f t="shared" si="2388"/>
        <v>4.5162786886033222E-2</v>
      </c>
      <c r="R8042" s="9">
        <f t="shared" si="2389"/>
        <v>0.10094587466953542</v>
      </c>
      <c r="S8042" s="9">
        <f t="shared" si="2390"/>
        <v>0.65733659575903669</v>
      </c>
      <c r="T8042" s="9">
        <f t="shared" si="2391"/>
        <v>0.16873045951592763</v>
      </c>
      <c r="U8042" s="9">
        <f t="shared" si="2392"/>
        <v>2.7824283169467005E-2</v>
      </c>
      <c r="V8042" s="9">
        <f t="shared" ca="1" si="2393"/>
        <v>0.65733659575903669</v>
      </c>
      <c r="W8042">
        <f t="shared" ca="1" si="2394"/>
        <v>-0.41955906937771548</v>
      </c>
      <c r="X8042">
        <v>8041</v>
      </c>
    </row>
    <row r="8043" spans="1:24" x14ac:dyDescent="0.25">
      <c r="A8043">
        <v>1</v>
      </c>
      <c r="B8043" s="8">
        <v>1.73310452215877</v>
      </c>
      <c r="C8043" s="8">
        <v>-0.458538537484043</v>
      </c>
      <c r="D8043">
        <v>0</v>
      </c>
      <c r="E8043" s="8">
        <f t="shared" si="2377"/>
        <v>0.99051194159519018</v>
      </c>
      <c r="F8043" s="8">
        <f t="shared" si="2378"/>
        <v>-0.27908311960420584</v>
      </c>
      <c r="G8043" s="8">
        <f t="shared" si="2395"/>
        <v>-0.26359108567164352</v>
      </c>
      <c r="H8043" s="9">
        <f t="shared" si="2379"/>
        <v>0.34966776734104998</v>
      </c>
      <c r="I8043" s="9">
        <f t="shared" si="2380"/>
        <v>0.44020506028849438</v>
      </c>
      <c r="J8043" s="9">
        <f t="shared" si="2381"/>
        <v>0.21012717237045564</v>
      </c>
      <c r="K8043" s="9">
        <f t="shared" si="2382"/>
        <v>0.16673551218722094</v>
      </c>
      <c r="L8043" s="9">
        <f t="shared" si="2383"/>
        <v>0.4387583438572753</v>
      </c>
      <c r="M8043" s="9">
        <f t="shared" si="2384"/>
        <v>0.39450614395550376</v>
      </c>
      <c r="N8043" s="9">
        <f t="shared" si="2385"/>
        <v>0.61880947905292261</v>
      </c>
      <c r="O8043" s="9">
        <f t="shared" si="2386"/>
        <v>0.31992122959119651</v>
      </c>
      <c r="P8043" s="9">
        <f t="shared" si="2387"/>
        <v>6.1269291355880884E-2</v>
      </c>
      <c r="Q8043" s="9">
        <f t="shared" si="2388"/>
        <v>7.3397816194608584E-2</v>
      </c>
      <c r="R8043" s="9">
        <f t="shared" si="2389"/>
        <v>0.19314364320977181</v>
      </c>
      <c r="S8043" s="9">
        <f t="shared" si="2390"/>
        <v>0.60016850220448337</v>
      </c>
      <c r="T8043" s="9">
        <f t="shared" si="2391"/>
        <v>0.11186614207615714</v>
      </c>
      <c r="U8043" s="9">
        <f t="shared" si="2392"/>
        <v>2.1423896314979162E-2</v>
      </c>
      <c r="V8043" s="9">
        <f t="shared" ca="1" si="2393"/>
        <v>0.11186614207615714</v>
      </c>
      <c r="W8043">
        <f t="shared" ca="1" si="2394"/>
        <v>-2.1904522824946766</v>
      </c>
      <c r="X8043">
        <v>8042</v>
      </c>
    </row>
    <row r="8044" spans="1:24" x14ac:dyDescent="0.25">
      <c r="A8044">
        <v>0</v>
      </c>
      <c r="B8044" s="8">
        <v>2.9364821303219202</v>
      </c>
      <c r="C8044" s="8">
        <v>0.33712362660983702</v>
      </c>
      <c r="D8044">
        <v>0</v>
      </c>
      <c r="E8044" s="8">
        <f t="shared" si="2377"/>
        <v>1.6782718983052116</v>
      </c>
      <c r="F8044" s="8">
        <f t="shared" si="2378"/>
        <v>0.20518561847123029</v>
      </c>
      <c r="G8044" s="8">
        <f t="shared" si="2395"/>
        <v>0.19379566923912281</v>
      </c>
      <c r="H8044" s="9">
        <f t="shared" si="2379"/>
        <v>0.61849952941467545</v>
      </c>
      <c r="I8044" s="9">
        <f t="shared" si="2380"/>
        <v>0.20095658476610542</v>
      </c>
      <c r="J8044" s="9">
        <f t="shared" si="2381"/>
        <v>0.18054388581921912</v>
      </c>
      <c r="K8044" s="9">
        <f t="shared" si="2382"/>
        <v>7.3332196276204964E-2</v>
      </c>
      <c r="L8044" s="9">
        <f t="shared" si="2383"/>
        <v>0.34089850020735563</v>
      </c>
      <c r="M8044" s="9">
        <f t="shared" si="2384"/>
        <v>0.5857693035164393</v>
      </c>
      <c r="N8044" s="9">
        <f t="shared" si="2385"/>
        <v>0.43839835524618337</v>
      </c>
      <c r="O8044" s="9">
        <f t="shared" si="2386"/>
        <v>0.42304316026363159</v>
      </c>
      <c r="P8044" s="9">
        <f t="shared" si="2387"/>
        <v>0.13855848449018499</v>
      </c>
      <c r="Q8044" s="9">
        <f t="shared" si="2388"/>
        <v>1.4736587717063864E-2</v>
      </c>
      <c r="R8044" s="9">
        <f t="shared" si="2389"/>
        <v>6.8505798353557662E-2</v>
      </c>
      <c r="S8044" s="9">
        <f t="shared" si="2390"/>
        <v>0.5694072609306351</v>
      </c>
      <c r="T8044" s="9">
        <f t="shared" si="2391"/>
        <v>0.26165199554515328</v>
      </c>
      <c r="U8044" s="9">
        <f t="shared" si="2392"/>
        <v>8.5698357453590016E-2</v>
      </c>
      <c r="V8044" s="9">
        <f t="shared" ca="1" si="2393"/>
        <v>0.5694072609306351</v>
      </c>
      <c r="W8044">
        <f t="shared" ca="1" si="2394"/>
        <v>-0.56315935232165582</v>
      </c>
      <c r="X8044">
        <v>8043</v>
      </c>
    </row>
    <row r="8045" spans="1:24" x14ac:dyDescent="0.25">
      <c r="A8045">
        <v>0</v>
      </c>
      <c r="B8045" s="8">
        <v>2.6228514678591699</v>
      </c>
      <c r="C8045" s="8">
        <v>0.96668358981814495</v>
      </c>
      <c r="D8045">
        <v>0</v>
      </c>
      <c r="E8045" s="8">
        <f t="shared" si="2377"/>
        <v>1.4990242462173791</v>
      </c>
      <c r="F8045" s="8">
        <f t="shared" si="2378"/>
        <v>0.58835855628825706</v>
      </c>
      <c r="G8045" s="8">
        <f t="shared" si="2395"/>
        <v>0.55569849884208222</v>
      </c>
      <c r="H8045" s="9">
        <f t="shared" si="2379"/>
        <v>0.54866719495104777</v>
      </c>
      <c r="I8045" s="9">
        <f t="shared" si="2380"/>
        <v>0.254960201102851</v>
      </c>
      <c r="J8045" s="9">
        <f t="shared" si="2381"/>
        <v>0.19637260394610123</v>
      </c>
      <c r="K8045" s="9">
        <f t="shared" si="2382"/>
        <v>3.3283398863287642E-2</v>
      </c>
      <c r="L8045" s="9">
        <f t="shared" si="2383"/>
        <v>0.24102028973044443</v>
      </c>
      <c r="M8045" s="9">
        <f t="shared" si="2384"/>
        <v>0.72569631140626789</v>
      </c>
      <c r="N8045" s="9">
        <f t="shared" si="2385"/>
        <v>0.30260110130035667</v>
      </c>
      <c r="O8045" s="9">
        <f t="shared" si="2386"/>
        <v>0.46314705778139453</v>
      </c>
      <c r="P8045" s="9">
        <f t="shared" si="2387"/>
        <v>0.2342518409182488</v>
      </c>
      <c r="Q8045" s="9">
        <f t="shared" si="2388"/>
        <v>8.48594206757022E-3</v>
      </c>
      <c r="R8045" s="9">
        <f t="shared" si="2389"/>
        <v>6.1450581539541527E-2</v>
      </c>
      <c r="S8045" s="9">
        <f t="shared" si="2390"/>
        <v>0.54742357888140503</v>
      </c>
      <c r="T8045" s="9">
        <f t="shared" si="2391"/>
        <v>0.25411359704274855</v>
      </c>
      <c r="U8045" s="9">
        <f t="shared" si="2392"/>
        <v>0.12852630046873464</v>
      </c>
      <c r="V8045" s="9">
        <f t="shared" ca="1" si="2393"/>
        <v>0.54742357888140503</v>
      </c>
      <c r="W8045">
        <f t="shared" ca="1" si="2394"/>
        <v>-0.60253240898572002</v>
      </c>
      <c r="X8045">
        <v>8044</v>
      </c>
    </row>
    <row r="8046" spans="1:24" x14ac:dyDescent="0.25">
      <c r="A8046">
        <v>-1</v>
      </c>
      <c r="B8046" s="8">
        <v>1.3354941920632499</v>
      </c>
      <c r="C8046" s="8">
        <v>1.1535456318461801</v>
      </c>
      <c r="D8046">
        <v>-1</v>
      </c>
      <c r="E8046" s="8">
        <f t="shared" si="2377"/>
        <v>0.378121510562688</v>
      </c>
      <c r="F8046" s="8">
        <f t="shared" si="2378"/>
        <v>0.18574261614322363</v>
      </c>
      <c r="G8046" s="8">
        <f t="shared" si="2395"/>
        <v>0.14337481011505926</v>
      </c>
      <c r="H8046" s="9">
        <f t="shared" si="2379"/>
        <v>0.15899230883891513</v>
      </c>
      <c r="I8046" s="9">
        <f t="shared" si="2380"/>
        <v>0.67793821895352269</v>
      </c>
      <c r="J8046" s="9">
        <f t="shared" si="2381"/>
        <v>0.16306947220756218</v>
      </c>
      <c r="K8046" s="9">
        <f t="shared" si="2382"/>
        <v>7.6075947120285495E-2</v>
      </c>
      <c r="L8046" s="9">
        <f t="shared" si="2383"/>
        <v>0.34574692867249507</v>
      </c>
      <c r="M8046" s="9">
        <f t="shared" si="2384"/>
        <v>0.57817712420721934</v>
      </c>
      <c r="N8046" s="9">
        <f t="shared" si="2385"/>
        <v>0.45834249935422716</v>
      </c>
      <c r="O8046" s="9">
        <f t="shared" si="2386"/>
        <v>0.41393841087925859</v>
      </c>
      <c r="P8046" s="9">
        <f t="shared" si="2387"/>
        <v>0.1277190897665143</v>
      </c>
      <c r="Q8046" s="9">
        <f t="shared" si="2388"/>
        <v>5.1574792095928725E-2</v>
      </c>
      <c r="R8046" s="9">
        <f t="shared" si="2389"/>
        <v>0.23439505703288196</v>
      </c>
      <c r="S8046" s="9">
        <f t="shared" si="2390"/>
        <v>0.62791077424360164</v>
      </c>
      <c r="T8046" s="9">
        <f t="shared" si="2391"/>
        <v>6.5813023662804823E-2</v>
      </c>
      <c r="U8046" s="9">
        <f t="shared" si="2392"/>
        <v>2.0306352964782767E-2</v>
      </c>
      <c r="V8046" s="9">
        <f t="shared" ca="1" si="2393"/>
        <v>0.23439505703288196</v>
      </c>
      <c r="W8046">
        <f t="shared" ca="1" si="2394"/>
        <v>-1.4507473092453067</v>
      </c>
      <c r="X8046">
        <v>8045</v>
      </c>
    </row>
    <row r="8047" spans="1:24" x14ac:dyDescent="0.25">
      <c r="A8047">
        <v>-2</v>
      </c>
      <c r="B8047" s="8">
        <v>0.46987952128323002</v>
      </c>
      <c r="C8047" s="8">
        <v>-1.493285291814</v>
      </c>
      <c r="D8047">
        <v>-1</v>
      </c>
      <c r="E8047" s="8">
        <f t="shared" si="2377"/>
        <v>-0.11659860427470914</v>
      </c>
      <c r="F8047" s="8">
        <f t="shared" si="2378"/>
        <v>-1.4252143064593192</v>
      </c>
      <c r="G8047" s="8">
        <f t="shared" si="2395"/>
        <v>-1.378157143523941</v>
      </c>
      <c r="H8047" s="9">
        <f t="shared" si="2379"/>
        <v>6.7675658314517051E-2</v>
      </c>
      <c r="I8047" s="9">
        <f t="shared" si="2380"/>
        <v>0.83063085879908671</v>
      </c>
      <c r="J8047" s="9">
        <f t="shared" si="2381"/>
        <v>0.10169348288639624</v>
      </c>
      <c r="K8047" s="9">
        <f t="shared" si="2382"/>
        <v>0.5710253113157131</v>
      </c>
      <c r="L8047" s="9">
        <f t="shared" si="2383"/>
        <v>0.35025330154978329</v>
      </c>
      <c r="M8047" s="9">
        <f t="shared" si="2384"/>
        <v>7.8721387134503606E-2</v>
      </c>
      <c r="N8047" s="9">
        <f t="shared" si="2385"/>
        <v>0.9217470747191886</v>
      </c>
      <c r="O8047" s="9">
        <f t="shared" si="2386"/>
        <v>7.433161806501043E-2</v>
      </c>
      <c r="P8047" s="9">
        <f t="shared" si="2387"/>
        <v>3.9213072158009732E-3</v>
      </c>
      <c r="Q8047" s="9">
        <f t="shared" si="2388"/>
        <v>0.47431124473418662</v>
      </c>
      <c r="R8047" s="9">
        <f t="shared" si="2389"/>
        <v>0.29093120066351197</v>
      </c>
      <c r="S8047" s="9">
        <f t="shared" si="2390"/>
        <v>0.22946173636888578</v>
      </c>
      <c r="T8047" s="9">
        <f t="shared" si="2391"/>
        <v>5.0304411861328288E-3</v>
      </c>
      <c r="U8047" s="9">
        <f t="shared" si="2392"/>
        <v>2.6537704728279684E-4</v>
      </c>
      <c r="V8047" s="9">
        <f t="shared" ca="1" si="2393"/>
        <v>0.47431124473418662</v>
      </c>
      <c r="W8047">
        <f t="shared" ca="1" si="2394"/>
        <v>-0.74589153831683153</v>
      </c>
      <c r="X8047">
        <v>8046</v>
      </c>
    </row>
    <row r="8048" spans="1:24" x14ac:dyDescent="0.25">
      <c r="A8048">
        <v>1</v>
      </c>
      <c r="B8048" s="8">
        <v>2.81709717793533</v>
      </c>
      <c r="C8048" s="8">
        <v>-0.32064652278441702</v>
      </c>
      <c r="D8048">
        <v>1</v>
      </c>
      <c r="E8048" s="8">
        <f t="shared" si="2377"/>
        <v>1.995186785595525</v>
      </c>
      <c r="F8048" s="8">
        <f t="shared" si="2378"/>
        <v>0.32118987190443504</v>
      </c>
      <c r="G8048" s="8">
        <f t="shared" si="2395"/>
        <v>0.33541761945292409</v>
      </c>
      <c r="H8048" s="9">
        <f t="shared" si="2379"/>
        <v>0.73186301970140533</v>
      </c>
      <c r="I8048" s="9">
        <f t="shared" si="2380"/>
        <v>0.1240197890629775</v>
      </c>
      <c r="J8048" s="9">
        <f t="shared" si="2381"/>
        <v>0.14411719123561717</v>
      </c>
      <c r="K8048" s="9">
        <f t="shared" si="2382"/>
        <v>5.8508387258846634E-2</v>
      </c>
      <c r="L8048" s="9">
        <f t="shared" si="2383"/>
        <v>0.3111797026964459</v>
      </c>
      <c r="M8048" s="9">
        <f t="shared" si="2384"/>
        <v>0.63031191004470744</v>
      </c>
      <c r="N8048" s="9">
        <f t="shared" si="2385"/>
        <v>0.38336565927831273</v>
      </c>
      <c r="O8048" s="9">
        <f t="shared" si="2386"/>
        <v>0.44435510574535836</v>
      </c>
      <c r="P8048" s="9">
        <f t="shared" si="2387"/>
        <v>0.17227923497632885</v>
      </c>
      <c r="Q8048" s="9">
        <f t="shared" si="2388"/>
        <v>7.2561978462571597E-3</v>
      </c>
      <c r="R8048" s="9">
        <f t="shared" si="2389"/>
        <v>3.8592441089093273E-2</v>
      </c>
      <c r="S8048" s="9">
        <f t="shared" si="2390"/>
        <v>0.50285949041249023</v>
      </c>
      <c r="T8048" s="9">
        <f t="shared" si="2391"/>
        <v>0.32520706951053524</v>
      </c>
      <c r="U8048" s="9">
        <f t="shared" si="2392"/>
        <v>0.12608480114162401</v>
      </c>
      <c r="V8048" s="9">
        <f t="shared" ca="1" si="2393"/>
        <v>0.32520706951053524</v>
      </c>
      <c r="W8048">
        <f t="shared" ca="1" si="2394"/>
        <v>-1.1232931625824838</v>
      </c>
      <c r="X8048">
        <v>8047</v>
      </c>
    </row>
    <row r="8049" spans="1:24" x14ac:dyDescent="0.25">
      <c r="A8049">
        <v>-2</v>
      </c>
      <c r="B8049" s="8">
        <v>0.97233954723453697</v>
      </c>
      <c r="C8049" s="8">
        <v>-2.1239529926798602</v>
      </c>
      <c r="D8049">
        <v>0</v>
      </c>
      <c r="E8049" s="8">
        <f t="shared" si="2377"/>
        <v>0.55571601164677953</v>
      </c>
      <c r="F8049" s="8">
        <f t="shared" si="2378"/>
        <v>-1.2927145237174578</v>
      </c>
      <c r="G8049" s="8">
        <f t="shared" si="2395"/>
        <v>-1.2209553385150391</v>
      </c>
      <c r="H8049" s="9">
        <f t="shared" si="2379"/>
        <v>0.20581928634723856</v>
      </c>
      <c r="I8049" s="9">
        <f t="shared" si="2380"/>
        <v>0.6119276093013728</v>
      </c>
      <c r="J8049" s="9">
        <f t="shared" si="2381"/>
        <v>0.18225310435138864</v>
      </c>
      <c r="K8049" s="9">
        <f t="shared" si="2382"/>
        <v>0.51853829383585204</v>
      </c>
      <c r="L8049" s="9">
        <f t="shared" si="2383"/>
        <v>0.38140435351613544</v>
      </c>
      <c r="M8049" s="9">
        <f t="shared" si="2384"/>
        <v>0.10005735264801252</v>
      </c>
      <c r="N8049" s="9">
        <f t="shared" si="2385"/>
        <v>0.89611476903861165</v>
      </c>
      <c r="O8049" s="9">
        <f t="shared" si="2386"/>
        <v>9.7703024941198868E-2</v>
      </c>
      <c r="P8049" s="9">
        <f t="shared" si="2387"/>
        <v>6.1822060201894846E-3</v>
      </c>
      <c r="Q8049" s="9">
        <f t="shared" si="2388"/>
        <v>0.31730789847818569</v>
      </c>
      <c r="R8049" s="9">
        <f t="shared" si="2389"/>
        <v>0.23339185422426439</v>
      </c>
      <c r="S8049" s="9">
        <f t="shared" si="2390"/>
        <v>0.42791866319905891</v>
      </c>
      <c r="T8049" s="9">
        <f t="shared" si="2391"/>
        <v>2.0109166867364001E-2</v>
      </c>
      <c r="U8049" s="9">
        <f t="shared" si="2392"/>
        <v>1.2724172311270017E-3</v>
      </c>
      <c r="V8049" s="9">
        <f t="shared" ca="1" si="2393"/>
        <v>0.31730789847818569</v>
      </c>
      <c r="W8049">
        <f t="shared" ca="1" si="2394"/>
        <v>-1.1478826879256698</v>
      </c>
      <c r="X8049">
        <v>8048</v>
      </c>
    </row>
    <row r="8050" spans="1:24" x14ac:dyDescent="0.25">
      <c r="A8050">
        <v>0</v>
      </c>
      <c r="B8050" s="8">
        <v>2.66529672735013</v>
      </c>
      <c r="C8050" s="8">
        <v>4.49664860639096E-2</v>
      </c>
      <c r="D8050">
        <v>0</v>
      </c>
      <c r="E8050" s="8">
        <f t="shared" si="2377"/>
        <v>1.5232827579530324</v>
      </c>
      <c r="F8050" s="8">
        <f t="shared" si="2378"/>
        <v>2.7368227929569937E-2</v>
      </c>
      <c r="G8050" s="8">
        <f t="shared" si="2395"/>
        <v>2.5849004852372376E-2</v>
      </c>
      <c r="H8050" s="9">
        <f t="shared" si="2379"/>
        <v>0.55825766634360652</v>
      </c>
      <c r="I8050" s="9">
        <f t="shared" si="2380"/>
        <v>0.24723387053236112</v>
      </c>
      <c r="J8050" s="9">
        <f t="shared" si="2381"/>
        <v>0.1945084631240323</v>
      </c>
      <c r="K8050" s="9">
        <f t="shared" si="2382"/>
        <v>0.10140306637661298</v>
      </c>
      <c r="L8050" s="9">
        <f t="shared" si="2383"/>
        <v>0.38309876810587129</v>
      </c>
      <c r="M8050" s="9">
        <f t="shared" si="2384"/>
        <v>0.51549816551751571</v>
      </c>
      <c r="N8050" s="9">
        <f t="shared" si="2385"/>
        <v>0.50515237644732425</v>
      </c>
      <c r="O8050" s="9">
        <f t="shared" si="2386"/>
        <v>0.39006563767531732</v>
      </c>
      <c r="P8050" s="9">
        <f t="shared" si="2387"/>
        <v>0.10478198587735843</v>
      </c>
      <c r="Q8050" s="9">
        <f t="shared" si="2388"/>
        <v>2.5070272584139953E-2</v>
      </c>
      <c r="R8050" s="9">
        <f t="shared" si="2389"/>
        <v>9.4714991234994023E-2</v>
      </c>
      <c r="S8050" s="9">
        <f t="shared" si="2390"/>
        <v>0.60396225666066972</v>
      </c>
      <c r="T8050" s="9">
        <f t="shared" si="2391"/>
        <v>0.2177571326094534</v>
      </c>
      <c r="U8050" s="9">
        <f t="shared" si="2392"/>
        <v>5.8495346910742853E-2</v>
      </c>
      <c r="V8050" s="9">
        <f t="shared" ca="1" si="2393"/>
        <v>0.60396225666066972</v>
      </c>
      <c r="W8050">
        <f t="shared" ca="1" si="2394"/>
        <v>-0.50424357197224046</v>
      </c>
      <c r="X8050">
        <v>8049</v>
      </c>
    </row>
    <row r="8051" spans="1:24" x14ac:dyDescent="0.25">
      <c r="A8051">
        <v>0</v>
      </c>
      <c r="B8051" s="8">
        <v>1.451724416374</v>
      </c>
      <c r="C8051" s="8">
        <v>-2.5998527398264</v>
      </c>
      <c r="D8051">
        <v>0</v>
      </c>
      <c r="E8051" s="8">
        <f t="shared" si="2377"/>
        <v>0.82969627736740981</v>
      </c>
      <c r="F8051" s="8">
        <f t="shared" si="2378"/>
        <v>-1.5823643027333187</v>
      </c>
      <c r="G8051" s="8">
        <f t="shared" si="2395"/>
        <v>-1.4945265234137184</v>
      </c>
      <c r="H8051" s="9">
        <f t="shared" si="2379"/>
        <v>0.29217794634877237</v>
      </c>
      <c r="I8051" s="9">
        <f t="shared" si="2380"/>
        <v>0.50413549300433391</v>
      </c>
      <c r="J8051" s="9">
        <f t="shared" si="2381"/>
        <v>0.20368656064689372</v>
      </c>
      <c r="K8051" s="9">
        <f t="shared" si="2382"/>
        <v>0.63161551466178711</v>
      </c>
      <c r="L8051" s="9">
        <f t="shared" si="2383"/>
        <v>0.31027859719721884</v>
      </c>
      <c r="M8051" s="9">
        <f t="shared" si="2384"/>
        <v>5.8105888140994044E-2</v>
      </c>
      <c r="N8051" s="9">
        <f t="shared" si="2385"/>
        <v>0.9373979119436312</v>
      </c>
      <c r="O8051" s="9">
        <f t="shared" si="2386"/>
        <v>5.9843197626986644E-2</v>
      </c>
      <c r="P8051" s="9">
        <f t="shared" si="2387"/>
        <v>2.7588904293821548E-3</v>
      </c>
      <c r="Q8051" s="9">
        <f t="shared" si="2388"/>
        <v>0.31841979887320615</v>
      </c>
      <c r="R8051" s="9">
        <f t="shared" si="2389"/>
        <v>0.15642245356671305</v>
      </c>
      <c r="S8051" s="9">
        <f t="shared" si="2390"/>
        <v>0.50686679803462598</v>
      </c>
      <c r="T8051" s="9">
        <f t="shared" si="2391"/>
        <v>1.7484862585596686E-2</v>
      </c>
      <c r="U8051" s="9">
        <f t="shared" si="2392"/>
        <v>8.0608693985816083E-4</v>
      </c>
      <c r="V8051" s="9">
        <f t="shared" ca="1" si="2393"/>
        <v>0.50686679803462598</v>
      </c>
      <c r="W8051">
        <f t="shared" ca="1" si="2394"/>
        <v>-0.67950703567938353</v>
      </c>
      <c r="X8051">
        <v>8050</v>
      </c>
    </row>
    <row r="8052" spans="1:24" x14ac:dyDescent="0.25">
      <c r="A8052">
        <v>0</v>
      </c>
      <c r="B8052" s="8">
        <v>1.8782703064462001</v>
      </c>
      <c r="C8052" s="8">
        <v>0.70804994221684403</v>
      </c>
      <c r="D8052">
        <v>-1</v>
      </c>
      <c r="E8052" s="8">
        <f t="shared" si="2377"/>
        <v>0.6883314350277614</v>
      </c>
      <c r="F8052" s="8">
        <f t="shared" si="2378"/>
        <v>-8.5402155055661344E-2</v>
      </c>
      <c r="G8052" s="8">
        <f t="shared" si="2395"/>
        <v>-0.11271858856797012</v>
      </c>
      <c r="H8052" s="9">
        <f t="shared" si="2379"/>
        <v>0.24560106410132165</v>
      </c>
      <c r="I8052" s="9">
        <f t="shared" si="2380"/>
        <v>0.5603005148203104</v>
      </c>
      <c r="J8052" s="9">
        <f t="shared" si="2381"/>
        <v>0.19409842107836794</v>
      </c>
      <c r="K8052" s="9">
        <f t="shared" si="2382"/>
        <v>0.12285612598955917</v>
      </c>
      <c r="L8052" s="9">
        <f t="shared" si="2383"/>
        <v>0.40660385592291115</v>
      </c>
      <c r="M8052" s="9">
        <f t="shared" si="2384"/>
        <v>0.47054001808752965</v>
      </c>
      <c r="N8052" s="9">
        <f t="shared" si="2385"/>
        <v>0.5602026576739314</v>
      </c>
      <c r="O8052" s="9">
        <f t="shared" si="2386"/>
        <v>0.35803776865274617</v>
      </c>
      <c r="P8052" s="9">
        <f t="shared" si="2387"/>
        <v>8.1759573673322428E-2</v>
      </c>
      <c r="Q8052" s="9">
        <f t="shared" si="2388"/>
        <v>6.8836350640778921E-2</v>
      </c>
      <c r="R8052" s="9">
        <f t="shared" si="2389"/>
        <v>0.22782034980153043</v>
      </c>
      <c r="S8052" s="9">
        <f t="shared" si="2390"/>
        <v>0.59532860429347501</v>
      </c>
      <c r="T8052" s="9">
        <f t="shared" si="2391"/>
        <v>8.7934456969577288E-2</v>
      </c>
      <c r="U8052" s="9">
        <f t="shared" si="2392"/>
        <v>2.008023829463839E-2</v>
      </c>
      <c r="V8052" s="9">
        <f t="shared" ca="1" si="2393"/>
        <v>0.59532860429347501</v>
      </c>
      <c r="W8052">
        <f t="shared" ca="1" si="2394"/>
        <v>-0.51864174976135169</v>
      </c>
      <c r="X8052">
        <v>8051</v>
      </c>
    </row>
    <row r="8053" spans="1:24" x14ac:dyDescent="0.25">
      <c r="A8053">
        <v>0</v>
      </c>
      <c r="B8053" s="8">
        <v>2.0317411391331799</v>
      </c>
      <c r="C8053" s="8">
        <v>1.9564200440728401</v>
      </c>
      <c r="D8053">
        <v>0</v>
      </c>
      <c r="E8053" s="8">
        <f t="shared" si="2377"/>
        <v>1.1611901272029959</v>
      </c>
      <c r="F8053" s="8">
        <f t="shared" si="2378"/>
        <v>1.190747918706935</v>
      </c>
      <c r="G8053" s="8">
        <f t="shared" si="2395"/>
        <v>1.1246489472324246</v>
      </c>
      <c r="H8053" s="9">
        <f t="shared" si="2379"/>
        <v>0.41467340057751112</v>
      </c>
      <c r="I8053" s="9">
        <f t="shared" si="2380"/>
        <v>0.37405687777436025</v>
      </c>
      <c r="J8053" s="9">
        <f t="shared" si="2381"/>
        <v>0.21126972164812863</v>
      </c>
      <c r="K8053" s="9">
        <f t="shared" si="2382"/>
        <v>7.4053087393701426E-3</v>
      </c>
      <c r="L8053" s="9">
        <f t="shared" si="2383"/>
        <v>0.10723043255014653</v>
      </c>
      <c r="M8053" s="9">
        <f t="shared" si="2384"/>
        <v>0.8853642587104833</v>
      </c>
      <c r="N8053" s="9">
        <f t="shared" si="2385"/>
        <v>0.13876504966775532</v>
      </c>
      <c r="O8053" s="9">
        <f t="shared" si="2386"/>
        <v>0.42320478760579955</v>
      </c>
      <c r="P8053" s="9">
        <f t="shared" si="2387"/>
        <v>0.43803016272644518</v>
      </c>
      <c r="Q8053" s="9">
        <f t="shared" si="2388"/>
        <v>2.7700066660039792E-3</v>
      </c>
      <c r="R8053" s="9">
        <f t="shared" si="2389"/>
        <v>4.0110280802101939E-2</v>
      </c>
      <c r="S8053" s="9">
        <f t="shared" si="2390"/>
        <v>0.59998848698141827</v>
      </c>
      <c r="T8053" s="9">
        <f t="shared" si="2391"/>
        <v>0.17549176841718023</v>
      </c>
      <c r="U8053" s="9">
        <f t="shared" si="2392"/>
        <v>0.18163945713329557</v>
      </c>
      <c r="V8053" s="9">
        <f t="shared" ca="1" si="2393"/>
        <v>0.59998848698141827</v>
      </c>
      <c r="W8053">
        <f t="shared" ca="1" si="2394"/>
        <v>-0.5108448123143926</v>
      </c>
      <c r="X8053">
        <v>8052</v>
      </c>
    </row>
    <row r="8054" spans="1:24" x14ac:dyDescent="0.25">
      <c r="A8054">
        <v>0</v>
      </c>
      <c r="B8054" s="8">
        <v>1.5563920654513701</v>
      </c>
      <c r="C8054" s="8">
        <v>0.30424567859267598</v>
      </c>
      <c r="D8054">
        <v>0</v>
      </c>
      <c r="E8054" s="8">
        <f t="shared" si="2377"/>
        <v>0.88951641803653225</v>
      </c>
      <c r="F8054" s="8">
        <f t="shared" si="2378"/>
        <v>0.18517491152136234</v>
      </c>
      <c r="G8054" s="8">
        <f t="shared" si="2395"/>
        <v>0.17489576595062131</v>
      </c>
      <c r="H8054" s="9">
        <f t="shared" si="2379"/>
        <v>0.31305365999789847</v>
      </c>
      <c r="I8054" s="9">
        <f t="shared" si="2380"/>
        <v>0.48027882267969624</v>
      </c>
      <c r="J8054" s="9">
        <f t="shared" si="2381"/>
        <v>0.20666751732240529</v>
      </c>
      <c r="K8054" s="9">
        <f t="shared" si="2382"/>
        <v>7.6157218795200224E-2</v>
      </c>
      <c r="L8054" s="9">
        <f t="shared" si="2383"/>
        <v>0.34588778823326771</v>
      </c>
      <c r="M8054" s="9">
        <f t="shared" si="2384"/>
        <v>0.57795499297153208</v>
      </c>
      <c r="N8054" s="9">
        <f t="shared" si="2385"/>
        <v>0.44585873823558664</v>
      </c>
      <c r="O8054" s="9">
        <f t="shared" si="2386"/>
        <v>0.41971708073440273</v>
      </c>
      <c r="P8054" s="9">
        <f t="shared" si="2387"/>
        <v>0.13442418103001064</v>
      </c>
      <c r="Q8054" s="9">
        <f t="shared" si="2388"/>
        <v>3.65766993815188E-2</v>
      </c>
      <c r="R8054" s="9">
        <f t="shared" si="2389"/>
        <v>0.1661225797119579</v>
      </c>
      <c r="S8054" s="9">
        <f t="shared" si="2390"/>
        <v>0.62382477075532017</v>
      </c>
      <c r="T8054" s="9">
        <f t="shared" si="2391"/>
        <v>0.13139396828753822</v>
      </c>
      <c r="U8054" s="9">
        <f t="shared" si="2392"/>
        <v>4.2081981863664901E-2</v>
      </c>
      <c r="V8054" s="9">
        <f t="shared" ca="1" si="2393"/>
        <v>0.62382477075532017</v>
      </c>
      <c r="W8054">
        <f t="shared" ca="1" si="2394"/>
        <v>-0.471885766146176</v>
      </c>
      <c r="X8054">
        <v>8053</v>
      </c>
    </row>
    <row r="8055" spans="1:24" x14ac:dyDescent="0.25">
      <c r="A8055">
        <v>0</v>
      </c>
      <c r="B8055" s="8">
        <v>3.18906218821044</v>
      </c>
      <c r="C8055" s="8">
        <v>-0.45625576018999497</v>
      </c>
      <c r="D8055">
        <v>-1</v>
      </c>
      <c r="E8055" s="8">
        <f t="shared" si="2377"/>
        <v>1.4374812960045638</v>
      </c>
      <c r="F8055" s="8">
        <f t="shared" si="2378"/>
        <v>-0.79404066858948719</v>
      </c>
      <c r="G8055" s="8">
        <f t="shared" si="2395"/>
        <v>-0.78202024821698979</v>
      </c>
      <c r="H8055" s="9">
        <f t="shared" si="2379"/>
        <v>0.5242215509517012</v>
      </c>
      <c r="I8055" s="9">
        <f t="shared" si="2380"/>
        <v>0.27511393947530932</v>
      </c>
      <c r="J8055" s="9">
        <f t="shared" si="2381"/>
        <v>0.20066450957298959</v>
      </c>
      <c r="K8055" s="9">
        <f t="shared" si="2382"/>
        <v>0.32556659336582228</v>
      </c>
      <c r="L8055" s="9">
        <f t="shared" si="2383"/>
        <v>0.45748798805253865</v>
      </c>
      <c r="M8055" s="9">
        <f t="shared" si="2384"/>
        <v>0.21694541858163907</v>
      </c>
      <c r="N8055" s="9">
        <f t="shared" si="2385"/>
        <v>0.79411554379129801</v>
      </c>
      <c r="O8055" s="9">
        <f t="shared" si="2386"/>
        <v>0.1863107751954054</v>
      </c>
      <c r="P8055" s="9">
        <f t="shared" si="2387"/>
        <v>1.9573681013296595E-2</v>
      </c>
      <c r="Q8055" s="9">
        <f t="shared" si="2388"/>
        <v>8.9567908062427468E-2</v>
      </c>
      <c r="R8055" s="9">
        <f t="shared" si="2389"/>
        <v>0.12586132265576716</v>
      </c>
      <c r="S8055" s="9">
        <f t="shared" si="2390"/>
        <v>0.67664170033123217</v>
      </c>
      <c r="T8055" s="9">
        <f t="shared" si="2391"/>
        <v>9.7668123531949161E-2</v>
      </c>
      <c r="U8055" s="9">
        <f t="shared" si="2392"/>
        <v>1.0260945418624207E-2</v>
      </c>
      <c r="V8055" s="9">
        <f t="shared" ca="1" si="2393"/>
        <v>0.67664170033123217</v>
      </c>
      <c r="W8055">
        <f t="shared" ca="1" si="2394"/>
        <v>-0.39061339235730863</v>
      </c>
      <c r="X8055">
        <v>8054</v>
      </c>
    </row>
    <row r="8056" spans="1:24" x14ac:dyDescent="0.25">
      <c r="A8056">
        <v>0</v>
      </c>
      <c r="B8056" s="8">
        <v>3.4230947043179101</v>
      </c>
      <c r="C8056" s="8">
        <v>-0.81002751887588498</v>
      </c>
      <c r="D8056">
        <v>0</v>
      </c>
      <c r="E8056" s="8">
        <f t="shared" si="2377"/>
        <v>1.9563829754565327</v>
      </c>
      <c r="F8056" s="8">
        <f t="shared" si="2378"/>
        <v>-0.49301201197511929</v>
      </c>
      <c r="G8056" s="8">
        <f t="shared" si="2395"/>
        <v>-0.46564468560471328</v>
      </c>
      <c r="H8056" s="9">
        <f t="shared" si="2379"/>
        <v>0.71892583081773243</v>
      </c>
      <c r="I8056" s="9">
        <f t="shared" si="2380"/>
        <v>0.13214251292165152</v>
      </c>
      <c r="J8056" s="9">
        <f t="shared" si="2381"/>
        <v>0.14893165626061594</v>
      </c>
      <c r="K8056" s="9">
        <f t="shared" si="2382"/>
        <v>0.22565971338362151</v>
      </c>
      <c r="L8056" s="9">
        <f t="shared" si="2383"/>
        <v>0.45926762767867374</v>
      </c>
      <c r="M8056" s="9">
        <f t="shared" si="2384"/>
        <v>0.3150726589377047</v>
      </c>
      <c r="N8056" s="9">
        <f t="shared" si="2385"/>
        <v>0.69301305244441991</v>
      </c>
      <c r="O8056" s="9">
        <f t="shared" si="2386"/>
        <v>0.2666039685736562</v>
      </c>
      <c r="P8056" s="9">
        <f t="shared" si="2387"/>
        <v>4.0382978981923889E-2</v>
      </c>
      <c r="Q8056" s="9">
        <f t="shared" si="2388"/>
        <v>2.9819241591691383E-2</v>
      </c>
      <c r="R8056" s="9">
        <f t="shared" si="2389"/>
        <v>6.0688778425025382E-2</v>
      </c>
      <c r="S8056" s="9">
        <f t="shared" si="2390"/>
        <v>0.68879113366168809</v>
      </c>
      <c r="T8056" s="9">
        <f t="shared" si="2391"/>
        <v>0.19166847960612041</v>
      </c>
      <c r="U8056" s="9">
        <f t="shared" si="2392"/>
        <v>2.9032366715474659E-2</v>
      </c>
      <c r="V8056" s="9">
        <f t="shared" ca="1" si="2393"/>
        <v>0.68879113366168809</v>
      </c>
      <c r="W8056">
        <f t="shared" ca="1" si="2394"/>
        <v>-0.37281719810348363</v>
      </c>
      <c r="X8056">
        <v>8055</v>
      </c>
    </row>
    <row r="8057" spans="1:24" x14ac:dyDescent="0.25">
      <c r="A8057">
        <v>-1</v>
      </c>
      <c r="B8057" s="8">
        <v>0.71189505515384</v>
      </c>
      <c r="C8057" s="8">
        <v>0.67041697807679501</v>
      </c>
      <c r="D8057">
        <v>0</v>
      </c>
      <c r="E8057" s="8">
        <f t="shared" si="2377"/>
        <v>0.40686556654650924</v>
      </c>
      <c r="F8057" s="8">
        <f t="shared" si="2378"/>
        <v>0.40803999311357231</v>
      </c>
      <c r="G8057" s="8">
        <f t="shared" si="2395"/>
        <v>0.38538950307991182</v>
      </c>
      <c r="H8057" s="9">
        <f t="shared" si="2379"/>
        <v>0.16605715436506796</v>
      </c>
      <c r="I8057" s="9">
        <f t="shared" si="2380"/>
        <v>0.66756418551300134</v>
      </c>
      <c r="J8057" s="9">
        <f t="shared" si="2381"/>
        <v>0.1663786601219307</v>
      </c>
      <c r="K8057" s="9">
        <f t="shared" si="2382"/>
        <v>4.9036417171315093E-2</v>
      </c>
      <c r="L8057" s="9">
        <f t="shared" si="2383"/>
        <v>0.2883781163583084</v>
      </c>
      <c r="M8057" s="9">
        <f t="shared" si="2384"/>
        <v>0.66258546647037653</v>
      </c>
      <c r="N8057" s="9">
        <f t="shared" si="2385"/>
        <v>0.3644365133342079</v>
      </c>
      <c r="O8057" s="9">
        <f t="shared" si="2386"/>
        <v>0.45023002283343705</v>
      </c>
      <c r="P8057" s="9">
        <f t="shared" si="2387"/>
        <v>0.18533346383235505</v>
      </c>
      <c r="Q8057" s="9">
        <f t="shared" si="2388"/>
        <v>3.2734955889444715E-2</v>
      </c>
      <c r="R8057" s="9">
        <f t="shared" si="2389"/>
        <v>0.19251090236650767</v>
      </c>
      <c r="S8057" s="9">
        <f t="shared" si="2390"/>
        <v>0.66921427772998532</v>
      </c>
      <c r="T8057" s="9">
        <f t="shared" si="2391"/>
        <v>7.4763916401440131E-2</v>
      </c>
      <c r="U8057" s="9">
        <f t="shared" si="2392"/>
        <v>3.0775947612622121E-2</v>
      </c>
      <c r="V8057" s="9">
        <f t="shared" ca="1" si="2393"/>
        <v>0.19251090236650767</v>
      </c>
      <c r="W8057">
        <f t="shared" ca="1" si="2394"/>
        <v>-1.6476024911878675</v>
      </c>
      <c r="X8057">
        <v>8056</v>
      </c>
    </row>
    <row r="8058" spans="1:24" x14ac:dyDescent="0.25">
      <c r="A8058">
        <v>1</v>
      </c>
      <c r="B8058" s="8">
        <v>2.6961831315331</v>
      </c>
      <c r="C8058" s="8">
        <v>0.36090955561542698</v>
      </c>
      <c r="D8058">
        <v>0</v>
      </c>
      <c r="E8058" s="8">
        <f t="shared" si="2377"/>
        <v>1.5409350990467248</v>
      </c>
      <c r="F8058" s="8">
        <f t="shared" si="2378"/>
        <v>0.2196625941819037</v>
      </c>
      <c r="G8058" s="8">
        <f t="shared" si="2395"/>
        <v>0.20746902128646361</v>
      </c>
      <c r="H8058" s="9">
        <f t="shared" si="2379"/>
        <v>0.56521534457492961</v>
      </c>
      <c r="I8058" s="9">
        <f t="shared" si="2380"/>
        <v>0.24169129627550423</v>
      </c>
      <c r="J8058" s="9">
        <f t="shared" si="2381"/>
        <v>0.19309335914956616</v>
      </c>
      <c r="K8058" s="9">
        <f t="shared" si="2382"/>
        <v>7.133888717940623E-2</v>
      </c>
      <c r="L8058" s="9">
        <f t="shared" si="2383"/>
        <v>0.33725936230393583</v>
      </c>
      <c r="M8058" s="9">
        <f t="shared" si="2384"/>
        <v>0.59140175051665789</v>
      </c>
      <c r="N8058" s="9">
        <f t="shared" si="2385"/>
        <v>0.43301451399397456</v>
      </c>
      <c r="O8058" s="9">
        <f t="shared" si="2386"/>
        <v>0.42538251859004911</v>
      </c>
      <c r="P8058" s="9">
        <f t="shared" si="2387"/>
        <v>0.14160296741597639</v>
      </c>
      <c r="Q8058" s="9">
        <f t="shared" si="2388"/>
        <v>1.7241988117242642E-2</v>
      </c>
      <c r="R8058" s="9">
        <f t="shared" si="2389"/>
        <v>8.1512652456288179E-2</v>
      </c>
      <c r="S8058" s="9">
        <f t="shared" si="2390"/>
        <v>0.58077646258458959</v>
      </c>
      <c r="T8058" s="9">
        <f t="shared" si="2391"/>
        <v>0.24043272682102601</v>
      </c>
      <c r="U8058" s="9">
        <f t="shared" si="2392"/>
        <v>8.0036170020853628E-2</v>
      </c>
      <c r="V8058" s="9">
        <f t="shared" ca="1" si="2393"/>
        <v>0.24043272682102601</v>
      </c>
      <c r="W8058">
        <f t="shared" ca="1" si="2394"/>
        <v>-1.425314950723757</v>
      </c>
      <c r="X8058">
        <v>8057</v>
      </c>
    </row>
    <row r="8059" spans="1:24" x14ac:dyDescent="0.25">
      <c r="A8059">
        <v>-1</v>
      </c>
      <c r="B8059" s="8">
        <v>1.8068401680956001</v>
      </c>
      <c r="C8059" s="8">
        <v>-0.123552251533601</v>
      </c>
      <c r="D8059">
        <v>-1</v>
      </c>
      <c r="E8059" s="8">
        <f t="shared" si="2377"/>
        <v>0.6475073507781075</v>
      </c>
      <c r="F8059" s="8">
        <f t="shared" si="2378"/>
        <v>-0.59154529359099528</v>
      </c>
      <c r="G8059" s="8">
        <f t="shared" si="2395"/>
        <v>-0.59076548578264199</v>
      </c>
      <c r="H8059" s="9">
        <f t="shared" si="2379"/>
        <v>0.23293288557845704</v>
      </c>
      <c r="I8059" s="9">
        <f t="shared" si="2380"/>
        <v>0.5763463551893222</v>
      </c>
      <c r="J8059" s="9">
        <f t="shared" si="2381"/>
        <v>0.19072075923222076</v>
      </c>
      <c r="K8059" s="9">
        <f t="shared" si="2382"/>
        <v>0.25633565224330856</v>
      </c>
      <c r="L8059" s="9">
        <f t="shared" si="2383"/>
        <v>0.46272578744830728</v>
      </c>
      <c r="M8059" s="9">
        <f t="shared" si="2384"/>
        <v>0.28093856030838416</v>
      </c>
      <c r="N8059" s="9">
        <f t="shared" si="2385"/>
        <v>0.7354989137047665</v>
      </c>
      <c r="O8059" s="9">
        <f t="shared" si="2386"/>
        <v>0.23385485746886192</v>
      </c>
      <c r="P8059" s="9">
        <f t="shared" si="2387"/>
        <v>3.064622882637158E-2</v>
      </c>
      <c r="Q8059" s="9">
        <f t="shared" si="2388"/>
        <v>0.1477381188755085</v>
      </c>
      <c r="R8059" s="9">
        <f t="shared" si="2389"/>
        <v>0.26669032104794094</v>
      </c>
      <c r="S8059" s="9">
        <f t="shared" si="2390"/>
        <v>0.52396055880716541</v>
      </c>
      <c r="T8059" s="9">
        <f t="shared" si="2391"/>
        <v>5.4472486756760793E-2</v>
      </c>
      <c r="U8059" s="9">
        <f t="shared" si="2392"/>
        <v>7.1385145126244233E-3</v>
      </c>
      <c r="V8059" s="9">
        <f t="shared" ca="1" si="2393"/>
        <v>0.26669032104794094</v>
      </c>
      <c r="W8059">
        <f t="shared" ca="1" si="2394"/>
        <v>-1.3216671399865019</v>
      </c>
      <c r="X8059">
        <v>8058</v>
      </c>
    </row>
    <row r="8060" spans="1:24" x14ac:dyDescent="0.25">
      <c r="A8060">
        <v>0</v>
      </c>
      <c r="B8060" s="8">
        <v>2.29375600777986</v>
      </c>
      <c r="C8060" s="8">
        <v>-1.30228033462221</v>
      </c>
      <c r="D8060">
        <v>1</v>
      </c>
      <c r="E8060" s="8">
        <f t="shared" si="2377"/>
        <v>1.6960844106725745</v>
      </c>
      <c r="F8060" s="8">
        <f t="shared" si="2378"/>
        <v>-0.27626792961392244</v>
      </c>
      <c r="G8060" s="8">
        <f t="shared" si="2395"/>
        <v>-0.22887502127920223</v>
      </c>
      <c r="H8060" s="9">
        <f t="shared" si="2379"/>
        <v>0.62527129261632886</v>
      </c>
      <c r="I8060" s="9">
        <f t="shared" si="2380"/>
        <v>0.1959928595517641</v>
      </c>
      <c r="J8060" s="9">
        <f t="shared" si="2381"/>
        <v>0.17873584783190694</v>
      </c>
      <c r="K8060" s="9">
        <f t="shared" si="2382"/>
        <v>0.16603290470514651</v>
      </c>
      <c r="L8060" s="9">
        <f t="shared" si="2383"/>
        <v>0.43837694531367266</v>
      </c>
      <c r="M8060" s="9">
        <f t="shared" si="2384"/>
        <v>0.39559014998118081</v>
      </c>
      <c r="N8060" s="9">
        <f t="shared" si="2385"/>
        <v>0.60551157982652049</v>
      </c>
      <c r="O8060" s="9">
        <f t="shared" si="2386"/>
        <v>0.32890153003299094</v>
      </c>
      <c r="P8060" s="9">
        <f t="shared" si="2387"/>
        <v>6.5586890140488574E-2</v>
      </c>
      <c r="Q8060" s="9">
        <f t="shared" si="2388"/>
        <v>3.2541263772847211E-2</v>
      </c>
      <c r="R8060" s="9">
        <f t="shared" si="2389"/>
        <v>8.5918751073594021E-2</v>
      </c>
      <c r="S8060" s="9">
        <f t="shared" si="2390"/>
        <v>0.63487770074951366</v>
      </c>
      <c r="T8060" s="9">
        <f t="shared" si="2391"/>
        <v>0.20565268482721655</v>
      </c>
      <c r="U8060" s="9">
        <f t="shared" si="2392"/>
        <v>4.1009599576828447E-2</v>
      </c>
      <c r="V8060" s="9">
        <f t="shared" ca="1" si="2393"/>
        <v>0.63487770074951366</v>
      </c>
      <c r="W8060">
        <f t="shared" ca="1" si="2394"/>
        <v>-0.45432289588353686</v>
      </c>
      <c r="X8060">
        <v>8059</v>
      </c>
    </row>
    <row r="8061" spans="1:24" x14ac:dyDescent="0.25">
      <c r="A8061">
        <v>0</v>
      </c>
      <c r="B8061" s="8">
        <v>1.22727616201597</v>
      </c>
      <c r="C8061" s="8">
        <v>-0.65724631369672004</v>
      </c>
      <c r="D8061">
        <v>1</v>
      </c>
      <c r="E8061" s="8">
        <f t="shared" si="2377"/>
        <v>1.0865648986099568</v>
      </c>
      <c r="F8061" s="8">
        <f t="shared" si="2378"/>
        <v>0.1163230787634158</v>
      </c>
      <c r="G8061" s="8">
        <f t="shared" si="2395"/>
        <v>0.14192307740146182</v>
      </c>
      <c r="H8061" s="9">
        <f t="shared" si="2379"/>
        <v>0.38584514946131976</v>
      </c>
      <c r="I8061" s="9">
        <f t="shared" si="2380"/>
        <v>0.40264671524880058</v>
      </c>
      <c r="J8061" s="9">
        <f t="shared" si="2381"/>
        <v>0.21150813528987966</v>
      </c>
      <c r="K8061" s="9">
        <f t="shared" si="2382"/>
        <v>8.6511832451911852E-2</v>
      </c>
      <c r="L8061" s="9">
        <f t="shared" si="2383"/>
        <v>0.36263674057468126</v>
      </c>
      <c r="M8061" s="9">
        <f t="shared" si="2384"/>
        <v>0.55085142697340683</v>
      </c>
      <c r="N8061" s="9">
        <f t="shared" si="2385"/>
        <v>0.45891854014958811</v>
      </c>
      <c r="O8061" s="9">
        <f t="shared" si="2386"/>
        <v>0.41366547894087335</v>
      </c>
      <c r="P8061" s="9">
        <f t="shared" si="2387"/>
        <v>0.12741598090953854</v>
      </c>
      <c r="Q8061" s="9">
        <f t="shared" si="2388"/>
        <v>3.4833705166916897E-2</v>
      </c>
      <c r="R8061" s="9">
        <f t="shared" si="2389"/>
        <v>0.14601449242092684</v>
      </c>
      <c r="S8061" s="9">
        <f t="shared" si="2390"/>
        <v>0.61037814566542492</v>
      </c>
      <c r="T8061" s="9">
        <f t="shared" si="2391"/>
        <v>0.15961081854892969</v>
      </c>
      <c r="U8061" s="9">
        <f t="shared" si="2392"/>
        <v>4.916283819780156E-2</v>
      </c>
      <c r="V8061" s="9">
        <f t="shared" ca="1" si="2393"/>
        <v>0.61037814566542492</v>
      </c>
      <c r="W8061">
        <f t="shared" ca="1" si="2394"/>
        <v>-0.49367660295326116</v>
      </c>
      <c r="X8061">
        <v>8060</v>
      </c>
    </row>
    <row r="8062" spans="1:24" x14ac:dyDescent="0.25">
      <c r="A8062">
        <v>0</v>
      </c>
      <c r="B8062" s="8">
        <v>2.2200711367110699</v>
      </c>
      <c r="C8062" s="8">
        <v>-1.3662708011217199</v>
      </c>
      <c r="D8062">
        <v>0</v>
      </c>
      <c r="E8062" s="8">
        <f t="shared" si="2377"/>
        <v>1.268825361648714</v>
      </c>
      <c r="F8062" s="8">
        <f t="shared" si="2378"/>
        <v>-0.83156176903551171</v>
      </c>
      <c r="G8062" s="8">
        <f t="shared" si="2395"/>
        <v>-0.78540138799494685</v>
      </c>
      <c r="H8062" s="9">
        <f t="shared" si="2379"/>
        <v>0.45703585845762756</v>
      </c>
      <c r="I8062" s="9">
        <f t="shared" si="2380"/>
        <v>0.33404794306581681</v>
      </c>
      <c r="J8062" s="9">
        <f t="shared" si="2381"/>
        <v>0.20891619847655568</v>
      </c>
      <c r="K8062" s="9">
        <f t="shared" si="2382"/>
        <v>0.33919269762702819</v>
      </c>
      <c r="L8062" s="9">
        <f t="shared" si="2383"/>
        <v>0.45471979372886873</v>
      </c>
      <c r="M8062" s="9">
        <f t="shared" si="2384"/>
        <v>0.20608750864410308</v>
      </c>
      <c r="N8062" s="9">
        <f t="shared" si="2385"/>
        <v>0.79507733430732663</v>
      </c>
      <c r="O8062" s="9">
        <f t="shared" si="2386"/>
        <v>0.1855091669009562</v>
      </c>
      <c r="P8062" s="9">
        <f t="shared" si="2387"/>
        <v>1.9413498791717165E-2</v>
      </c>
      <c r="Q8062" s="9">
        <f t="shared" si="2388"/>
        <v>0.11330662294525433</v>
      </c>
      <c r="R8062" s="9">
        <f t="shared" si="2389"/>
        <v>0.15189821176644111</v>
      </c>
      <c r="S8062" s="9">
        <f t="shared" si="2390"/>
        <v>0.64113815885602821</v>
      </c>
      <c r="T8062" s="9">
        <f t="shared" si="2391"/>
        <v>8.4784341346337833E-2</v>
      </c>
      <c r="U8062" s="9">
        <f t="shared" si="2392"/>
        <v>8.8726650859385706E-3</v>
      </c>
      <c r="V8062" s="9">
        <f t="shared" ca="1" si="2393"/>
        <v>0.64113815885602821</v>
      </c>
      <c r="W8062">
        <f t="shared" ca="1" si="2394"/>
        <v>-0.44451030884924625</v>
      </c>
      <c r="X8062">
        <v>8061</v>
      </c>
    </row>
    <row r="8063" spans="1:24" x14ac:dyDescent="0.25">
      <c r="A8063">
        <v>-1</v>
      </c>
      <c r="B8063" s="8">
        <v>2.2417210100259299</v>
      </c>
      <c r="C8063" s="8">
        <v>-1.26367684212747</v>
      </c>
      <c r="D8063">
        <v>-1</v>
      </c>
      <c r="E8063" s="8">
        <f t="shared" si="2377"/>
        <v>0.89605246827997065</v>
      </c>
      <c r="F8063" s="8">
        <f t="shared" si="2378"/>
        <v>-1.2854663088807468</v>
      </c>
      <c r="G8063" s="8">
        <f t="shared" si="2395"/>
        <v>-1.2461666223687555</v>
      </c>
      <c r="H8063" s="9">
        <f t="shared" si="2379"/>
        <v>0.31537302102577897</v>
      </c>
      <c r="I8063" s="9">
        <f t="shared" si="2380"/>
        <v>0.47767494189825838</v>
      </c>
      <c r="J8063" s="9">
        <f t="shared" si="2381"/>
        <v>0.2069520370759626</v>
      </c>
      <c r="K8063" s="9">
        <f t="shared" si="2382"/>
        <v>0.51564933564955195</v>
      </c>
      <c r="L8063" s="9">
        <f t="shared" si="2383"/>
        <v>0.38301481332039944</v>
      </c>
      <c r="M8063" s="9">
        <f t="shared" si="2384"/>
        <v>0.10133585103004861</v>
      </c>
      <c r="N8063" s="9">
        <f t="shared" si="2385"/>
        <v>0.90059181529804022</v>
      </c>
      <c r="O8063" s="9">
        <f t="shared" si="2386"/>
        <v>9.3652520595369881E-2</v>
      </c>
      <c r="P8063" s="9">
        <f t="shared" si="2387"/>
        <v>5.7556641065898972E-3</v>
      </c>
      <c r="Q8063" s="9">
        <f t="shared" si="2388"/>
        <v>0.24631276644627526</v>
      </c>
      <c r="R8063" s="9">
        <f t="shared" si="2389"/>
        <v>0.18295657869899409</v>
      </c>
      <c r="S8063" s="9">
        <f t="shared" si="2390"/>
        <v>0.53937999533058489</v>
      </c>
      <c r="T8063" s="9">
        <f t="shared" si="2391"/>
        <v>2.9535478346840782E-2</v>
      </c>
      <c r="U8063" s="9">
        <f t="shared" si="2392"/>
        <v>1.815181177304897E-3</v>
      </c>
      <c r="V8063" s="9">
        <f t="shared" ca="1" si="2393"/>
        <v>0.18295657869899409</v>
      </c>
      <c r="W8063">
        <f t="shared" ca="1" si="2394"/>
        <v>-1.6985064291637362</v>
      </c>
      <c r="X8063">
        <v>8062</v>
      </c>
    </row>
    <row r="8064" spans="1:24" x14ac:dyDescent="0.25">
      <c r="A8064">
        <v>2</v>
      </c>
      <c r="B8064" s="8">
        <v>2.2630702909960898</v>
      </c>
      <c r="C8064" s="8">
        <v>0.97025019290854297</v>
      </c>
      <c r="D8064">
        <v>1</v>
      </c>
      <c r="E8064" s="8">
        <f t="shared" si="2377"/>
        <v>1.678546767372866</v>
      </c>
      <c r="F8064" s="8">
        <f t="shared" si="2378"/>
        <v>1.1068762494969664</v>
      </c>
      <c r="G8064" s="8">
        <f t="shared" si="2395"/>
        <v>1.0774901803471271</v>
      </c>
      <c r="H8064" s="9">
        <f t="shared" si="2379"/>
        <v>0.61860430816387002</v>
      </c>
      <c r="I8064" s="9">
        <f t="shared" si="2380"/>
        <v>0.20087941994130251</v>
      </c>
      <c r="J8064" s="9">
        <f t="shared" si="2381"/>
        <v>0.18051627189482747</v>
      </c>
      <c r="K8064" s="9">
        <f t="shared" si="2382"/>
        <v>9.308677417283466E-3</v>
      </c>
      <c r="L8064" s="9">
        <f t="shared" si="2383"/>
        <v>0.12239669044310267</v>
      </c>
      <c r="M8064" s="9">
        <f t="shared" si="2384"/>
        <v>0.86829463213961389</v>
      </c>
      <c r="N8064" s="9">
        <f t="shared" si="2385"/>
        <v>0.14946615699048166</v>
      </c>
      <c r="O8064" s="9">
        <f t="shared" si="2386"/>
        <v>0.43101483601640539</v>
      </c>
      <c r="P8064" s="9">
        <f t="shared" si="2387"/>
        <v>0.41951900699311301</v>
      </c>
      <c r="Q8064" s="9">
        <f t="shared" si="2388"/>
        <v>1.8699217200046046E-3</v>
      </c>
      <c r="R8064" s="9">
        <f t="shared" si="2389"/>
        <v>2.4586976178945629E-2</v>
      </c>
      <c r="S8064" s="9">
        <f t="shared" si="2390"/>
        <v>0.44739920257618904</v>
      </c>
      <c r="T8064" s="9">
        <f t="shared" si="2391"/>
        <v>0.26662763444229232</v>
      </c>
      <c r="U8064" s="9">
        <f t="shared" si="2392"/>
        <v>0.25951626508256842</v>
      </c>
      <c r="V8064" s="9">
        <f t="shared" ca="1" si="2393"/>
        <v>0.25951626508256842</v>
      </c>
      <c r="W8064">
        <f t="shared" ca="1" si="2394"/>
        <v>-1.3489358997948686</v>
      </c>
      <c r="X8064">
        <v>8063</v>
      </c>
    </row>
    <row r="8065" spans="1:24" x14ac:dyDescent="0.25">
      <c r="A8065">
        <v>1</v>
      </c>
      <c r="B8065" s="8">
        <v>4.0919245710310701</v>
      </c>
      <c r="C8065" s="8">
        <v>-1.7175471456704099</v>
      </c>
      <c r="D8065">
        <v>1</v>
      </c>
      <c r="E8065" s="8">
        <f t="shared" si="2377"/>
        <v>2.7237820550609388</v>
      </c>
      <c r="F8065" s="8">
        <f t="shared" si="2378"/>
        <v>-0.52901431322503822</v>
      </c>
      <c r="G8065" s="8">
        <f t="shared" si="2395"/>
        <v>-0.46759133543721443</v>
      </c>
      <c r="H8065" s="9">
        <f t="shared" si="2379"/>
        <v>0.91101834294191919</v>
      </c>
      <c r="I8065" s="9">
        <f t="shared" si="2380"/>
        <v>2.9801467161996643E-2</v>
      </c>
      <c r="J8065" s="9">
        <f t="shared" si="2381"/>
        <v>5.9180189896084236E-2</v>
      </c>
      <c r="K8065" s="9">
        <f t="shared" si="2382"/>
        <v>0.23662076491393125</v>
      </c>
      <c r="L8065" s="9">
        <f t="shared" si="2383"/>
        <v>0.46098424320381481</v>
      </c>
      <c r="M8065" s="9">
        <f t="shared" si="2384"/>
        <v>0.30239499188225394</v>
      </c>
      <c r="N8065" s="9">
        <f t="shared" si="2385"/>
        <v>0.69369654842105055</v>
      </c>
      <c r="O8065" s="9">
        <f t="shared" si="2386"/>
        <v>0.26608923917142635</v>
      </c>
      <c r="P8065" s="9">
        <f t="shared" si="2387"/>
        <v>4.0214212407523098E-2</v>
      </c>
      <c r="Q8065" s="9">
        <f t="shared" si="2388"/>
        <v>7.0516459554290497E-3</v>
      </c>
      <c r="R8065" s="9">
        <f t="shared" si="2389"/>
        <v>1.3738006786036362E-2</v>
      </c>
      <c r="S8065" s="9">
        <f t="shared" si="2390"/>
        <v>0.70016228436368966</v>
      </c>
      <c r="T8065" s="9">
        <f t="shared" si="2391"/>
        <v>0.24241217774462884</v>
      </c>
      <c r="U8065" s="9">
        <f t="shared" si="2392"/>
        <v>3.6635885150216062E-2</v>
      </c>
      <c r="V8065" s="9">
        <f t="shared" ca="1" si="2393"/>
        <v>0.24241217774462884</v>
      </c>
      <c r="W8065">
        <f t="shared" ca="1" si="2394"/>
        <v>-1.4171157878284588</v>
      </c>
      <c r="X8065">
        <v>8064</v>
      </c>
    </row>
    <row r="8066" spans="1:24" x14ac:dyDescent="0.25">
      <c r="A8066">
        <v>1</v>
      </c>
      <c r="B8066" s="8">
        <v>1.04668283362926</v>
      </c>
      <c r="C8066" s="8">
        <v>2.0012554107304701</v>
      </c>
      <c r="D8066">
        <v>1</v>
      </c>
      <c r="E8066" s="8">
        <f t="shared" si="2377"/>
        <v>0.98335136125408895</v>
      </c>
      <c r="F8066" s="8">
        <f t="shared" si="2378"/>
        <v>1.7343832723455535</v>
      </c>
      <c r="G8066" s="8">
        <f t="shared" si="2395"/>
        <v>1.6701639961401309</v>
      </c>
      <c r="H8066" s="9">
        <f t="shared" si="2379"/>
        <v>0.34702009869663808</v>
      </c>
      <c r="I8066" s="9">
        <f t="shared" si="2380"/>
        <v>0.44303106838492134</v>
      </c>
      <c r="J8066" s="9">
        <f t="shared" si="2381"/>
        <v>0.20994883291844058</v>
      </c>
      <c r="K8066" s="9">
        <f t="shared" si="2382"/>
        <v>1.4383630017856671E-3</v>
      </c>
      <c r="L8066" s="9">
        <f t="shared" si="2383"/>
        <v>3.8978151637394334E-2</v>
      </c>
      <c r="M8066" s="9">
        <f t="shared" si="2384"/>
        <v>0.95958348536081994</v>
      </c>
      <c r="N8066" s="9">
        <f t="shared" si="2385"/>
        <v>5.1403020978409035E-2</v>
      </c>
      <c r="O8066" s="9">
        <f t="shared" si="2386"/>
        <v>0.2970317597154945</v>
      </c>
      <c r="P8066" s="9">
        <f t="shared" si="2387"/>
        <v>0.65156521930609657</v>
      </c>
      <c r="Q8066" s="9">
        <f t="shared" si="2388"/>
        <v>6.372394974064466E-4</v>
      </c>
      <c r="R8066" s="9">
        <f t="shared" si="2389"/>
        <v>1.7268532163584285E-2</v>
      </c>
      <c r="S8066" s="9">
        <f t="shared" si="2390"/>
        <v>0.65291201105560404</v>
      </c>
      <c r="T8066" s="9">
        <f t="shared" si="2391"/>
        <v>0.10307599057250699</v>
      </c>
      <c r="U8066" s="9">
        <f t="shared" si="2392"/>
        <v>0.22610622671089828</v>
      </c>
      <c r="V8066" s="9">
        <f t="shared" ca="1" si="2393"/>
        <v>0.10307599057250699</v>
      </c>
      <c r="W8066">
        <f t="shared" ca="1" si="2394"/>
        <v>-2.2722887902242719</v>
      </c>
      <c r="X8066">
        <v>8065</v>
      </c>
    </row>
    <row r="8067" spans="1:24" x14ac:dyDescent="0.25">
      <c r="A8067">
        <v>0</v>
      </c>
      <c r="B8067" s="8">
        <v>2.7735413112878202</v>
      </c>
      <c r="C8067" s="8">
        <v>-0.78062519083259496</v>
      </c>
      <c r="D8067">
        <v>1</v>
      </c>
      <c r="E8067" s="8">
        <f t="shared" ref="E8067:E8130" si="2396">SUMPRODUCT($B8067:$D8067,$AA$2:$AC$2)</f>
        <v>1.9702935345023092</v>
      </c>
      <c r="F8067" s="8">
        <f t="shared" ref="F8067:F8130" si="2397">SUMPRODUCT($B8067:$D8067,$AA$4:$AC$4)</f>
        <v>4.1230236811080956E-2</v>
      </c>
      <c r="G8067" s="8">
        <f t="shared" si="2395"/>
        <v>7.0998674075110346E-2</v>
      </c>
      <c r="H8067" s="9">
        <f t="shared" ref="H8067:H8130" si="2398">1-I8067-J8067</f>
        <v>0.72359812154472869</v>
      </c>
      <c r="I8067" s="9">
        <f t="shared" ref="I8067:I8130" si="2399">_xlfn.NORM.S.DIST($AA$5-E8067,1)</f>
        <v>0.12918946544084786</v>
      </c>
      <c r="J8067" s="9">
        <f t="shared" ref="J8067:J8130" si="2400">_xlfn.NORM.S.DIST($AB$5-E8067,1)-I8067</f>
        <v>0.14721241301442345</v>
      </c>
      <c r="K8067" s="9">
        <f t="shared" ref="K8067:K8130" si="2401">_xlfn.NORM.S.DIST($AA$7-F8067,1)</f>
        <v>9.8967103742522711E-2</v>
      </c>
      <c r="L8067" s="9">
        <f t="shared" ref="L8067:L8130" si="2402">_xlfn.NORM.S.DIST($AB$7-F8067,1)-K8067</f>
        <v>0.3800104277228305</v>
      </c>
      <c r="M8067" s="9">
        <f t="shared" ref="M8067:M8130" si="2403">1-K8067-L8067</f>
        <v>0.52102246853464673</v>
      </c>
      <c r="N8067" s="9">
        <f t="shared" ref="N8067:N8130" si="2404">_xlfn.NORM.S.DIST($AA$6-G8067,1)</f>
        <v>0.48714263429401916</v>
      </c>
      <c r="O8067" s="9">
        <f t="shared" ref="O8067:O8130" si="2405">_xlfn.NORM.S.DIST($AB$6-G8067,1)-N8067</f>
        <v>0.39964415750192872</v>
      </c>
      <c r="P8067" s="9">
        <f t="shared" ref="P8067:P8130" si="2406">1-N8067-O8067</f>
        <v>0.11321320820405212</v>
      </c>
      <c r="Q8067" s="9">
        <f t="shared" ref="Q8067:Q8130" si="2407">I8067*K8067</f>
        <v>1.2785507228725443E-2</v>
      </c>
      <c r="R8067" s="9">
        <f t="shared" ref="R8067:R8130" si="2408">I8067*L8067</f>
        <v>4.9093344019460423E-2</v>
      </c>
      <c r="S8067" s="9">
        <f t="shared" ref="S8067:S8130" si="2409">J8067+I8067*M8067+H8067*N8067</f>
        <v>0.56701852230658845</v>
      </c>
      <c r="T8067" s="9">
        <f t="shared" ref="T8067:T8130" si="2410">H8067*O8067</f>
        <v>0.28918176165472131</v>
      </c>
      <c r="U8067" s="9">
        <f t="shared" ref="U8067:U8130" si="2411">H8067*P8067</f>
        <v>8.192086479050438E-2</v>
      </c>
      <c r="V8067" s="9">
        <f t="shared" ref="V8067:V8130" ca="1" si="2412">OFFSET(S8067,0,A8067)</f>
        <v>0.56701852230658845</v>
      </c>
      <c r="W8067">
        <f t="shared" ref="W8067:W8130" ca="1" si="2413">LN(V8067)</f>
        <v>-0.5673633085805595</v>
      </c>
      <c r="X8067">
        <v>8066</v>
      </c>
    </row>
    <row r="8068" spans="1:24" x14ac:dyDescent="0.25">
      <c r="A8068">
        <v>0</v>
      </c>
      <c r="B8068" s="8">
        <v>1.58995467130679</v>
      </c>
      <c r="C8068" s="8">
        <v>-0.51667170486520597</v>
      </c>
      <c r="D8068">
        <v>1</v>
      </c>
      <c r="E8068" s="8">
        <f t="shared" si="2396"/>
        <v>1.2938446037976337</v>
      </c>
      <c r="F8068" s="8">
        <f t="shared" si="2397"/>
        <v>0.20188186425852839</v>
      </c>
      <c r="G8068" s="8">
        <f t="shared" ref="G8068:G8131" si="2414">SUMPRODUCT($B8068:$D8068,$AA$3:$AC$3)</f>
        <v>0.22273245487075438</v>
      </c>
      <c r="H8068" s="9">
        <f t="shared" si="2398"/>
        <v>0.4669715231546423</v>
      </c>
      <c r="I8068" s="9">
        <f t="shared" si="2399"/>
        <v>0.32499287123778797</v>
      </c>
      <c r="J8068" s="9">
        <f t="shared" si="2400"/>
        <v>0.20803560560756973</v>
      </c>
      <c r="K8068" s="9">
        <f t="shared" si="2401"/>
        <v>7.3792999198234566E-2</v>
      </c>
      <c r="L8068" s="9">
        <f t="shared" si="2402"/>
        <v>0.34172558437093731</v>
      </c>
      <c r="M8068" s="9">
        <f t="shared" si="2403"/>
        <v>0.58448141643082807</v>
      </c>
      <c r="N8068" s="9">
        <f t="shared" si="2404"/>
        <v>0.42701927996283878</v>
      </c>
      <c r="O8068" s="9">
        <f t="shared" si="2405"/>
        <v>0.42792606525563998</v>
      </c>
      <c r="P8068" s="9">
        <f t="shared" si="2406"/>
        <v>0.1450546547815213</v>
      </c>
      <c r="Q8068" s="9">
        <f t="shared" si="2407"/>
        <v>2.3982198686682037E-2</v>
      </c>
      <c r="R8068" s="9">
        <f t="shared" si="2408"/>
        <v>0.11105837884012187</v>
      </c>
      <c r="S8068" s="9">
        <f t="shared" si="2409"/>
        <v>0.59739374289919922</v>
      </c>
      <c r="T8068" s="9">
        <f t="shared" si="2410"/>
        <v>0.19982928648999906</v>
      </c>
      <c r="U8068" s="9">
        <f t="shared" si="2411"/>
        <v>6.7736393083997815E-2</v>
      </c>
      <c r="V8068" s="9">
        <f t="shared" ca="1" si="2412"/>
        <v>0.59739374289919922</v>
      </c>
      <c r="W8068">
        <f t="shared" ca="1" si="2413"/>
        <v>-0.51517884714316264</v>
      </c>
      <c r="X8068">
        <v>8067</v>
      </c>
    </row>
    <row r="8069" spans="1:24" x14ac:dyDescent="0.25">
      <c r="A8069">
        <v>0</v>
      </c>
      <c r="B8069" s="8">
        <v>8.7869358038906206E-2</v>
      </c>
      <c r="C8069" s="8">
        <v>-1.54926907458605</v>
      </c>
      <c r="D8069">
        <v>1</v>
      </c>
      <c r="E8069" s="8">
        <f t="shared" si="2396"/>
        <v>0.4353658328615721</v>
      </c>
      <c r="F8069" s="8">
        <f t="shared" si="2397"/>
        <v>-0.42659419975565327</v>
      </c>
      <c r="G8069" s="8">
        <f t="shared" si="2414"/>
        <v>-0.37085661016147897</v>
      </c>
      <c r="H8069" s="9">
        <f t="shared" si="2398"/>
        <v>0.1732592573988726</v>
      </c>
      <c r="I8069" s="9">
        <f t="shared" si="2399"/>
        <v>0.65714979306047405</v>
      </c>
      <c r="J8069" s="9">
        <f t="shared" si="2400"/>
        <v>0.16959094954065335</v>
      </c>
      <c r="K8069" s="9">
        <f t="shared" si="2401"/>
        <v>0.20621211418459295</v>
      </c>
      <c r="L8069" s="9">
        <f t="shared" si="2402"/>
        <v>0.45475518722467401</v>
      </c>
      <c r="M8069" s="9">
        <f t="shared" si="2403"/>
        <v>0.33903269859073304</v>
      </c>
      <c r="N8069" s="9">
        <f t="shared" si="2404"/>
        <v>0.65895802959601169</v>
      </c>
      <c r="O8069" s="9">
        <f t="shared" si="2405"/>
        <v>0.29172074321840691</v>
      </c>
      <c r="P8069" s="9">
        <f t="shared" si="2406"/>
        <v>4.9321227185581407E-2</v>
      </c>
      <c r="Q8069" s="9">
        <f t="shared" si="2407"/>
        <v>0.13551224816296811</v>
      </c>
      <c r="R8069" s="9">
        <f t="shared" si="2408"/>
        <v>0.29884227717787165</v>
      </c>
      <c r="S8069" s="9">
        <f t="shared" si="2409"/>
        <v>0.50655679612511695</v>
      </c>
      <c r="T8069" s="9">
        <f t="shared" si="2410"/>
        <v>5.0543319337868382E-2</v>
      </c>
      <c r="U8069" s="9">
        <f t="shared" si="2411"/>
        <v>8.5453591961749224E-3</v>
      </c>
      <c r="V8069" s="9">
        <f t="shared" ca="1" si="2412"/>
        <v>0.50655679612511695</v>
      </c>
      <c r="W8069">
        <f t="shared" ca="1" si="2413"/>
        <v>-0.68011882707829063</v>
      </c>
      <c r="X8069">
        <v>8068</v>
      </c>
    </row>
    <row r="8070" spans="1:24" x14ac:dyDescent="0.25">
      <c r="A8070">
        <v>1</v>
      </c>
      <c r="B8070" s="8">
        <v>1.68863366370455</v>
      </c>
      <c r="C8070" s="8">
        <v>-0.75796780790406404</v>
      </c>
      <c r="D8070">
        <v>0</v>
      </c>
      <c r="E8070" s="8">
        <f t="shared" si="2396"/>
        <v>0.96509575013720095</v>
      </c>
      <c r="F8070" s="8">
        <f t="shared" si="2397"/>
        <v>-0.46132659110858049</v>
      </c>
      <c r="G8070" s="8">
        <f t="shared" si="2414"/>
        <v>-0.43571813720573216</v>
      </c>
      <c r="H8070" s="9">
        <f t="shared" si="2398"/>
        <v>0.34030393713473617</v>
      </c>
      <c r="I8070" s="9">
        <f t="shared" si="2399"/>
        <v>0.45024865578383289</v>
      </c>
      <c r="J8070" s="9">
        <f t="shared" si="2400"/>
        <v>0.20944740708143095</v>
      </c>
      <c r="K8070" s="9">
        <f t="shared" si="2401"/>
        <v>0.21625534318035361</v>
      </c>
      <c r="L8070" s="9">
        <f t="shared" si="2402"/>
        <v>0.45733063333606189</v>
      </c>
      <c r="M8070" s="9">
        <f t="shared" si="2403"/>
        <v>0.32641402348358456</v>
      </c>
      <c r="N8070" s="9">
        <f t="shared" si="2404"/>
        <v>0.68242209618430316</v>
      </c>
      <c r="O8070" s="9">
        <f t="shared" si="2405"/>
        <v>0.27452729718456936</v>
      </c>
      <c r="P8070" s="9">
        <f t="shared" si="2406"/>
        <v>4.3050606631127475E-2</v>
      </c>
      <c r="Q8070" s="9">
        <f t="shared" si="2407"/>
        <v>9.7368677573025683E-2</v>
      </c>
      <c r="R8070" s="9">
        <f t="shared" si="2408"/>
        <v>0.20591250290833082</v>
      </c>
      <c r="S8070" s="9">
        <f t="shared" si="2409"/>
        <v>0.58864580850316539</v>
      </c>
      <c r="T8070" s="9">
        <f t="shared" si="2410"/>
        <v>9.3422720082866728E-2</v>
      </c>
      <c r="U8070" s="9">
        <f t="shared" si="2411"/>
        <v>1.465029093261146E-2</v>
      </c>
      <c r="V8070" s="9">
        <f t="shared" ca="1" si="2412"/>
        <v>9.3422720082866728E-2</v>
      </c>
      <c r="W8070">
        <f t="shared" ca="1" si="2413"/>
        <v>-2.3706207076240009</v>
      </c>
      <c r="X8070">
        <v>8069</v>
      </c>
    </row>
    <row r="8071" spans="1:24" x14ac:dyDescent="0.25">
      <c r="A8071">
        <v>0</v>
      </c>
      <c r="B8071" s="8">
        <v>-0.52391404392773699</v>
      </c>
      <c r="C8071" s="8">
        <v>1.69385663271524</v>
      </c>
      <c r="D8071">
        <v>-1</v>
      </c>
      <c r="E8071" s="8">
        <f t="shared" si="2396"/>
        <v>-0.68457611586517475</v>
      </c>
      <c r="F8071" s="8">
        <f t="shared" si="2397"/>
        <v>0.5145954111697606</v>
      </c>
      <c r="G8071" s="8">
        <f t="shared" si="2414"/>
        <v>0.45397283334961469</v>
      </c>
      <c r="H8071" s="9">
        <f t="shared" si="2398"/>
        <v>1.9636945345215095E-2</v>
      </c>
      <c r="I8071" s="9">
        <f t="shared" si="2399"/>
        <v>0.93632538325685943</v>
      </c>
      <c r="J8071" s="9">
        <f t="shared" si="2400"/>
        <v>4.4037671397925471E-2</v>
      </c>
      <c r="K8071" s="9">
        <f t="shared" si="2401"/>
        <v>3.9134048492905089E-2</v>
      </c>
      <c r="L8071" s="9">
        <f t="shared" si="2402"/>
        <v>0.26028049194472352</v>
      </c>
      <c r="M8071" s="9">
        <f t="shared" si="2403"/>
        <v>0.70058545956237128</v>
      </c>
      <c r="N8071" s="9">
        <f t="shared" si="2404"/>
        <v>0.33899468348688649</v>
      </c>
      <c r="O8071" s="9">
        <f t="shared" si="2405"/>
        <v>0.4567851652335459</v>
      </c>
      <c r="P8071" s="9">
        <f t="shared" si="2406"/>
        <v>0.20422015127956766</v>
      </c>
      <c r="Q8071" s="9">
        <f t="shared" si="2407"/>
        <v>3.6642202953511879E-2</v>
      </c>
      <c r="R8071" s="9">
        <f t="shared" si="2408"/>
        <v>0.24370723137442718</v>
      </c>
      <c r="S8071" s="9">
        <f t="shared" si="2409"/>
        <v>0.70667044039879623</v>
      </c>
      <c r="T8071" s="9">
        <f t="shared" si="2410"/>
        <v>8.9698653241961877E-3</v>
      </c>
      <c r="U8071" s="9">
        <f t="shared" si="2411"/>
        <v>4.0102599490684293E-3</v>
      </c>
      <c r="V8071" s="9">
        <f t="shared" ca="1" si="2412"/>
        <v>0.70667044039879623</v>
      </c>
      <c r="W8071">
        <f t="shared" ca="1" si="2413"/>
        <v>-0.34719085981147157</v>
      </c>
      <c r="X8071">
        <v>8070</v>
      </c>
    </row>
    <row r="8072" spans="1:24" x14ac:dyDescent="0.25">
      <c r="A8072">
        <v>1</v>
      </c>
      <c r="B8072" s="8">
        <v>2.6116315751500001</v>
      </c>
      <c r="C8072" s="8">
        <v>0.31259277611844699</v>
      </c>
      <c r="D8072">
        <v>-1</v>
      </c>
      <c r="E8072" s="8">
        <f t="shared" si="2396"/>
        <v>1.1074654715887524</v>
      </c>
      <c r="F8072" s="8">
        <f t="shared" si="2397"/>
        <v>-0.32609167308427395</v>
      </c>
      <c r="G8072" s="8">
        <f t="shared" si="2414"/>
        <v>-0.34004731936660104</v>
      </c>
      <c r="H8072" s="9">
        <f t="shared" si="2398"/>
        <v>0.39386324723395727</v>
      </c>
      <c r="I8072" s="9">
        <f t="shared" si="2399"/>
        <v>0.39457949694183203</v>
      </c>
      <c r="J8072" s="9">
        <f t="shared" si="2400"/>
        <v>0.2115572558242107</v>
      </c>
      <c r="K8072" s="9">
        <f t="shared" si="2401"/>
        <v>0.17875045424587135</v>
      </c>
      <c r="L8072" s="9">
        <f t="shared" si="2402"/>
        <v>0.44471760964766605</v>
      </c>
      <c r="M8072" s="9">
        <f t="shared" si="2403"/>
        <v>0.37653193610646263</v>
      </c>
      <c r="N8072" s="9">
        <f t="shared" si="2404"/>
        <v>0.6475861789134284</v>
      </c>
      <c r="O8072" s="9">
        <f t="shared" si="2405"/>
        <v>0.2998687073130889</v>
      </c>
      <c r="P8072" s="9">
        <f t="shared" si="2406"/>
        <v>5.2545113773482699E-2</v>
      </c>
      <c r="Q8072" s="9">
        <f t="shared" si="2407"/>
        <v>7.0531264314459885E-2</v>
      </c>
      <c r="R8072" s="9">
        <f t="shared" si="2408"/>
        <v>0.17547645069595011</v>
      </c>
      <c r="S8072" s="9">
        <f t="shared" si="2409"/>
        <v>0.61518943304630613</v>
      </c>
      <c r="T8072" s="9">
        <f t="shared" si="2410"/>
        <v>0.11810726280618231</v>
      </c>
      <c r="U8072" s="9">
        <f t="shared" si="2411"/>
        <v>2.0695589137101629E-2</v>
      </c>
      <c r="V8072" s="9">
        <f t="shared" ca="1" si="2412"/>
        <v>0.11810726280618231</v>
      </c>
      <c r="W8072">
        <f t="shared" ca="1" si="2413"/>
        <v>-2.1361620605809311</v>
      </c>
      <c r="X8072">
        <v>8071</v>
      </c>
    </row>
    <row r="8073" spans="1:24" x14ac:dyDescent="0.25">
      <c r="A8073">
        <v>0</v>
      </c>
      <c r="B8073" s="8">
        <v>1.36720520982678</v>
      </c>
      <c r="C8073" s="8">
        <v>0.898395734281346</v>
      </c>
      <c r="D8073">
        <v>0</v>
      </c>
      <c r="E8073" s="8">
        <f t="shared" si="2396"/>
        <v>0.78139146810241933</v>
      </c>
      <c r="F8073" s="8">
        <f t="shared" si="2397"/>
        <v>0.54679610036282811</v>
      </c>
      <c r="G8073" s="8">
        <f t="shared" si="2414"/>
        <v>0.51644319419986429</v>
      </c>
      <c r="H8073" s="9">
        <f t="shared" si="2398"/>
        <v>0.2758087619441032</v>
      </c>
      <c r="I8073" s="9">
        <f t="shared" si="2399"/>
        <v>0.52339297611487612</v>
      </c>
      <c r="J8073" s="9">
        <f t="shared" si="2400"/>
        <v>0.20079826194102068</v>
      </c>
      <c r="K8073" s="9">
        <f t="shared" si="2401"/>
        <v>3.6484441251458034E-2</v>
      </c>
      <c r="L8073" s="9">
        <f t="shared" si="2402"/>
        <v>0.25184018246825884</v>
      </c>
      <c r="M8073" s="9">
        <f t="shared" si="2403"/>
        <v>0.71167537628028321</v>
      </c>
      <c r="N8073" s="9">
        <f t="shared" si="2404"/>
        <v>0.31643943993161106</v>
      </c>
      <c r="O8073" s="9">
        <f t="shared" si="2405"/>
        <v>0.46117792087035203</v>
      </c>
      <c r="P8073" s="9">
        <f t="shared" si="2406"/>
        <v>0.22238263919803691</v>
      </c>
      <c r="Q8073" s="9">
        <f t="shared" si="2407"/>
        <v>1.9095700288488976E-2</v>
      </c>
      <c r="R8073" s="9">
        <f t="shared" si="2408"/>
        <v>0.13181138260737543</v>
      </c>
      <c r="S8073" s="9">
        <f t="shared" si="2409"/>
        <v>0.6605609253178556</v>
      </c>
      <c r="T8073" s="9">
        <f t="shared" si="2410"/>
        <v>0.1271969113912074</v>
      </c>
      <c r="U8073" s="9">
        <f t="shared" si="2411"/>
        <v>6.1335080395072752E-2</v>
      </c>
      <c r="V8073" s="9">
        <f t="shared" ca="1" si="2412"/>
        <v>0.6605609253178556</v>
      </c>
      <c r="W8073">
        <f t="shared" ca="1" si="2413"/>
        <v>-0.4146659180657587</v>
      </c>
      <c r="X8073">
        <v>8072</v>
      </c>
    </row>
    <row r="8074" spans="1:24" x14ac:dyDescent="0.25">
      <c r="A8074">
        <v>1</v>
      </c>
      <c r="B8074" s="8">
        <v>1.84643113459946</v>
      </c>
      <c r="C8074" s="8">
        <v>-0.22202430533502401</v>
      </c>
      <c r="D8074">
        <v>0</v>
      </c>
      <c r="E8074" s="8">
        <f t="shared" si="2396"/>
        <v>1.0552808932007243</v>
      </c>
      <c r="F8074" s="8">
        <f t="shared" si="2397"/>
        <v>-0.13513201333271038</v>
      </c>
      <c r="G8074" s="8">
        <f t="shared" si="2414"/>
        <v>-0.12763077234438133</v>
      </c>
      <c r="H8074" s="9">
        <f t="shared" si="2398"/>
        <v>0.37393521817997266</v>
      </c>
      <c r="I8074" s="9">
        <f t="shared" si="2399"/>
        <v>0.4147985672120198</v>
      </c>
      <c r="J8074" s="9">
        <f t="shared" si="2400"/>
        <v>0.21126621460800754</v>
      </c>
      <c r="K8074" s="9">
        <f t="shared" si="2401"/>
        <v>0.13326326451523476</v>
      </c>
      <c r="L8074" s="9">
        <f t="shared" si="2402"/>
        <v>0.41593749584307582</v>
      </c>
      <c r="M8074" s="9">
        <f t="shared" si="2403"/>
        <v>0.45079923964168944</v>
      </c>
      <c r="N8074" s="9">
        <f t="shared" si="2404"/>
        <v>0.56607703573603829</v>
      </c>
      <c r="O8074" s="9">
        <f t="shared" si="2405"/>
        <v>0.35439370835249406</v>
      </c>
      <c r="P8074" s="9">
        <f t="shared" si="2406"/>
        <v>7.9529255911467645E-2</v>
      </c>
      <c r="Q8074" s="9">
        <f t="shared" si="2407"/>
        <v>5.5277411182915778E-2</v>
      </c>
      <c r="R8074" s="9">
        <f t="shared" si="2408"/>
        <v>0.1725302773254633</v>
      </c>
      <c r="S8074" s="9">
        <f t="shared" si="2409"/>
        <v>0.6099332331762759</v>
      </c>
      <c r="T8074" s="9">
        <f t="shared" si="2410"/>
        <v>0.13252028865439947</v>
      </c>
      <c r="U8074" s="9">
        <f t="shared" si="2411"/>
        <v>2.9738789660945533E-2</v>
      </c>
      <c r="V8074" s="9">
        <f t="shared" ca="1" si="2412"/>
        <v>0.13252028865439947</v>
      </c>
      <c r="W8074">
        <f t="shared" ca="1" si="2413"/>
        <v>-2.021019523357829</v>
      </c>
      <c r="X8074">
        <v>8073</v>
      </c>
    </row>
    <row r="8075" spans="1:24" x14ac:dyDescent="0.25">
      <c r="A8075">
        <v>1</v>
      </c>
      <c r="B8075" s="8">
        <v>1.81114205928005</v>
      </c>
      <c r="C8075" s="8">
        <v>0.13828705871187</v>
      </c>
      <c r="D8075">
        <v>0</v>
      </c>
      <c r="E8075" s="8">
        <f t="shared" si="2396"/>
        <v>1.0351123170618839</v>
      </c>
      <c r="F8075" s="8">
        <f t="shared" si="2397"/>
        <v>8.4166499849626472E-2</v>
      </c>
      <c r="G8075" s="8">
        <f t="shared" si="2414"/>
        <v>7.9494378248346501E-2</v>
      </c>
      <c r="H8075" s="9">
        <f t="shared" si="2398"/>
        <v>0.36631949385535467</v>
      </c>
      <c r="I8075" s="9">
        <f t="shared" si="2399"/>
        <v>0.42267701583396633</v>
      </c>
      <c r="J8075" s="9">
        <f t="shared" si="2400"/>
        <v>0.211003490310679</v>
      </c>
      <c r="K8075" s="9">
        <f t="shared" si="2401"/>
        <v>9.1693969265482983E-2</v>
      </c>
      <c r="L8075" s="9">
        <f t="shared" si="2402"/>
        <v>0.37020284965267269</v>
      </c>
      <c r="M8075" s="9">
        <f t="shared" si="2403"/>
        <v>0.5381031810818443</v>
      </c>
      <c r="N8075" s="9">
        <f t="shared" si="2404"/>
        <v>0.4837556035966753</v>
      </c>
      <c r="O8075" s="9">
        <f t="shared" si="2405"/>
        <v>0.40139205473140199</v>
      </c>
      <c r="P8075" s="9">
        <f t="shared" si="2406"/>
        <v>0.11485234167192276</v>
      </c>
      <c r="Q8075" s="9">
        <f t="shared" si="2407"/>
        <v>3.8756933299105775E-2</v>
      </c>
      <c r="R8075" s="9">
        <f t="shared" si="2408"/>
        <v>0.15647623574442218</v>
      </c>
      <c r="S8075" s="9">
        <f t="shared" si="2409"/>
        <v>0.61565644496034311</v>
      </c>
      <c r="T8075" s="9">
        <f t="shared" si="2410"/>
        <v>0.147037734326768</v>
      </c>
      <c r="U8075" s="9">
        <f t="shared" si="2411"/>
        <v>4.2072651669361007E-2</v>
      </c>
      <c r="V8075" s="9">
        <f t="shared" ca="1" si="2412"/>
        <v>0.147037734326768</v>
      </c>
      <c r="W8075">
        <f t="shared" ca="1" si="2413"/>
        <v>-1.9170660290437451</v>
      </c>
      <c r="X8075">
        <v>8074</v>
      </c>
    </row>
    <row r="8076" spans="1:24" x14ac:dyDescent="0.25">
      <c r="A8076">
        <v>1</v>
      </c>
      <c r="B8076" s="8">
        <v>4.2844416996946002</v>
      </c>
      <c r="C8076" s="8">
        <v>0.36080611575531901</v>
      </c>
      <c r="D8076">
        <v>1</v>
      </c>
      <c r="E8076" s="8">
        <f t="shared" si="2396"/>
        <v>2.8338103381014323</v>
      </c>
      <c r="F8076" s="8">
        <f t="shared" si="2397"/>
        <v>0.73594656666273561</v>
      </c>
      <c r="G8076" s="8">
        <f t="shared" si="2414"/>
        <v>0.72715097694143394</v>
      </c>
      <c r="H8076" s="9">
        <f t="shared" si="2398"/>
        <v>0.92745296340194938</v>
      </c>
      <c r="I8076" s="9">
        <f t="shared" si="2399"/>
        <v>2.308981513204272E-2</v>
      </c>
      <c r="J8076" s="9">
        <f t="shared" si="2400"/>
        <v>4.9457221466007978E-2</v>
      </c>
      <c r="K8076" s="9">
        <f t="shared" si="2401"/>
        <v>2.3729787301737599E-2</v>
      </c>
      <c r="L8076" s="9">
        <f t="shared" si="2402"/>
        <v>0.20367034645736931</v>
      </c>
      <c r="M8076" s="9">
        <f t="shared" si="2403"/>
        <v>0.77259986624089305</v>
      </c>
      <c r="N8076" s="9">
        <f t="shared" si="2404"/>
        <v>0.24560470498236986</v>
      </c>
      <c r="O8076" s="9">
        <f t="shared" si="2405"/>
        <v>0.46442220333392148</v>
      </c>
      <c r="P8076" s="9">
        <f t="shared" si="2406"/>
        <v>0.28997309168370866</v>
      </c>
      <c r="Q8076" s="9">
        <f t="shared" si="2407"/>
        <v>5.4791640191981597E-4</v>
      </c>
      <c r="R8076" s="9">
        <f t="shared" si="2408"/>
        <v>4.7027106475797491E-3</v>
      </c>
      <c r="S8076" s="9">
        <f t="shared" si="2409"/>
        <v>0.29508322100991158</v>
      </c>
      <c r="T8076" s="9">
        <f t="shared" si="2410"/>
        <v>0.43072974875170816</v>
      </c>
      <c r="U8076" s="9">
        <f t="shared" si="2411"/>
        <v>0.26893640318888073</v>
      </c>
      <c r="V8076" s="9">
        <f t="shared" ca="1" si="2412"/>
        <v>0.43072974875170816</v>
      </c>
      <c r="W8076">
        <f t="shared" ca="1" si="2413"/>
        <v>-0.84227441860451502</v>
      </c>
      <c r="X8076">
        <v>8075</v>
      </c>
    </row>
    <row r="8077" spans="1:24" x14ac:dyDescent="0.25">
      <c r="A8077">
        <v>0</v>
      </c>
      <c r="B8077" s="8">
        <v>2.6331865473136302</v>
      </c>
      <c r="C8077" s="8">
        <v>0.91284872812668805</v>
      </c>
      <c r="D8077">
        <v>1</v>
      </c>
      <c r="E8077" s="8">
        <f t="shared" si="2396"/>
        <v>1.8900773282673609</v>
      </c>
      <c r="F8077" s="8">
        <f t="shared" si="2397"/>
        <v>1.0719396442792892</v>
      </c>
      <c r="G8077" s="8">
        <f t="shared" si="2414"/>
        <v>1.0444929223543498</v>
      </c>
      <c r="H8077" s="9">
        <f t="shared" si="2398"/>
        <v>0.69614597570181258</v>
      </c>
      <c r="I8077" s="9">
        <f t="shared" si="2399"/>
        <v>0.14685567218144491</v>
      </c>
      <c r="J8077" s="9">
        <f t="shared" si="2400"/>
        <v>0.15699835211674251</v>
      </c>
      <c r="K8077" s="9">
        <f t="shared" si="2401"/>
        <v>1.0220073930067554E-2</v>
      </c>
      <c r="L8077" s="9">
        <f t="shared" si="2402"/>
        <v>0.12908887692404858</v>
      </c>
      <c r="M8077" s="9">
        <f t="shared" si="2403"/>
        <v>0.8606910491458839</v>
      </c>
      <c r="N8077" s="9">
        <f t="shared" si="2404"/>
        <v>0.157273103025207</v>
      </c>
      <c r="O8077" s="9">
        <f t="shared" si="2405"/>
        <v>0.43605765696642007</v>
      </c>
      <c r="P8077" s="9">
        <f t="shared" si="2406"/>
        <v>0.4066692400083729</v>
      </c>
      <c r="Q8077" s="9">
        <f t="shared" si="2407"/>
        <v>1.500875826744132E-3</v>
      </c>
      <c r="R8077" s="9">
        <f t="shared" si="2408"/>
        <v>1.8957433791828966E-2</v>
      </c>
      <c r="S8077" s="9">
        <f t="shared" si="2409"/>
        <v>0.39288075243674875</v>
      </c>
      <c r="T8077" s="9">
        <f t="shared" si="2410"/>
        <v>0.30355978307113479</v>
      </c>
      <c r="U8077" s="9">
        <f t="shared" si="2411"/>
        <v>0.28310115487354337</v>
      </c>
      <c r="V8077" s="9">
        <f t="shared" ca="1" si="2412"/>
        <v>0.39288075243674875</v>
      </c>
      <c r="W8077">
        <f t="shared" ca="1" si="2413"/>
        <v>-0.9342491420708684</v>
      </c>
      <c r="X8077">
        <v>8076</v>
      </c>
    </row>
    <row r="8078" spans="1:24" x14ac:dyDescent="0.25">
      <c r="A8078">
        <v>0</v>
      </c>
      <c r="B8078" s="8">
        <v>2.0980027267528798</v>
      </c>
      <c r="C8078" s="8">
        <v>-0.47949507336597003</v>
      </c>
      <c r="D8078">
        <v>-1</v>
      </c>
      <c r="E8078" s="8">
        <f t="shared" si="2396"/>
        <v>0.81391392788184258</v>
      </c>
      <c r="F8078" s="8">
        <f t="shared" si="2397"/>
        <v>-0.80818495415858393</v>
      </c>
      <c r="G8078" s="8">
        <f t="shared" si="2414"/>
        <v>-0.79537937790743984</v>
      </c>
      <c r="H8078" s="9">
        <f t="shared" si="2398"/>
        <v>0.28678023023002241</v>
      </c>
      <c r="I8078" s="9">
        <f t="shared" si="2399"/>
        <v>0.51043062488946056</v>
      </c>
      <c r="J8078" s="9">
        <f t="shared" si="2400"/>
        <v>0.20278914488051702</v>
      </c>
      <c r="K8078" s="9">
        <f t="shared" si="2401"/>
        <v>0.33067711351397999</v>
      </c>
      <c r="L8078" s="9">
        <f t="shared" si="2402"/>
        <v>0.45650886936515889</v>
      </c>
      <c r="M8078" s="9">
        <f t="shared" si="2403"/>
        <v>0.21281401712086112</v>
      </c>
      <c r="N8078" s="9">
        <f t="shared" si="2404"/>
        <v>0.79790003171434454</v>
      </c>
      <c r="O8078" s="9">
        <f t="shared" si="2405"/>
        <v>0.18315270078051848</v>
      </c>
      <c r="P8078" s="9">
        <f t="shared" si="2406"/>
        <v>1.8947267505136978E-2</v>
      </c>
      <c r="Q8078" s="9">
        <f t="shared" si="2407"/>
        <v>0.16878772568758388</v>
      </c>
      <c r="R8078" s="9">
        <f t="shared" si="2408"/>
        <v>0.23301610745763918</v>
      </c>
      <c r="S8078" s="9">
        <f t="shared" si="2409"/>
        <v>0.5402378914203364</v>
      </c>
      <c r="T8078" s="9">
        <f t="shared" si="2410"/>
        <v>5.2524573697087497E-2</v>
      </c>
      <c r="U8078" s="9">
        <f t="shared" si="2411"/>
        <v>5.433701737353005E-3</v>
      </c>
      <c r="V8078" s="9">
        <f t="shared" ca="1" si="2412"/>
        <v>0.5402378914203364</v>
      </c>
      <c r="W8078">
        <f t="shared" ca="1" si="2413"/>
        <v>-0.61574569676563673</v>
      </c>
      <c r="X8078">
        <v>8077</v>
      </c>
    </row>
    <row r="8079" spans="1:24" x14ac:dyDescent="0.25">
      <c r="A8079">
        <v>0</v>
      </c>
      <c r="B8079" s="8">
        <v>2.1783159167132702</v>
      </c>
      <c r="C8079" s="8">
        <v>-0.50909348645838604</v>
      </c>
      <c r="D8079">
        <v>1</v>
      </c>
      <c r="E8079" s="8">
        <f t="shared" si="2396"/>
        <v>1.6301075539519743</v>
      </c>
      <c r="F8079" s="8">
        <f t="shared" si="2397"/>
        <v>0.2064942417603669</v>
      </c>
      <c r="G8079" s="8">
        <f t="shared" si="2414"/>
        <v>0.22708879714957542</v>
      </c>
      <c r="H8079" s="9">
        <f t="shared" si="2398"/>
        <v>0.60001194907256528</v>
      </c>
      <c r="I8079" s="9">
        <f t="shared" si="2399"/>
        <v>0.21475075963531437</v>
      </c>
      <c r="J8079" s="9">
        <f t="shared" si="2400"/>
        <v>0.18523729129212035</v>
      </c>
      <c r="K8079" s="9">
        <f t="shared" si="2401"/>
        <v>7.3150281167856226E-2</v>
      </c>
      <c r="L8079" s="9">
        <f t="shared" si="2402"/>
        <v>0.34057053488099165</v>
      </c>
      <c r="M8079" s="9">
        <f t="shared" si="2403"/>
        <v>0.58627918395115208</v>
      </c>
      <c r="N8079" s="9">
        <f t="shared" si="2404"/>
        <v>0.42531120277956669</v>
      </c>
      <c r="O8079" s="9">
        <f t="shared" si="2405"/>
        <v>0.42863869285020995</v>
      </c>
      <c r="P8079" s="9">
        <f t="shared" si="2406"/>
        <v>0.14605010437022337</v>
      </c>
      <c r="Q8079" s="9">
        <f t="shared" si="2407"/>
        <v>1.5709078448333955E-2</v>
      </c>
      <c r="R8079" s="9">
        <f t="shared" si="2408"/>
        <v>7.3137781075098288E-2</v>
      </c>
      <c r="S8079" s="9">
        <f t="shared" si="2409"/>
        <v>0.56633299514616731</v>
      </c>
      <c r="T8079" s="9">
        <f t="shared" si="2410"/>
        <v>0.25718833754497111</v>
      </c>
      <c r="U8079" s="9">
        <f t="shared" si="2411"/>
        <v>8.7631807785429311E-2</v>
      </c>
      <c r="V8079" s="9">
        <f t="shared" ca="1" si="2412"/>
        <v>0.56633299514616731</v>
      </c>
      <c r="W8079">
        <f t="shared" ca="1" si="2413"/>
        <v>-0.56857304313064017</v>
      </c>
      <c r="X8079">
        <v>8078</v>
      </c>
    </row>
    <row r="8080" spans="1:24" x14ac:dyDescent="0.25">
      <c r="A8080">
        <v>1</v>
      </c>
      <c r="B8080" s="8">
        <v>3.2067132127462501</v>
      </c>
      <c r="C8080" s="8">
        <v>3.8057565447188899E-2</v>
      </c>
      <c r="D8080">
        <v>1</v>
      </c>
      <c r="E8080" s="8">
        <f t="shared" si="2396"/>
        <v>2.2178619504127512</v>
      </c>
      <c r="F8080" s="8">
        <f t="shared" si="2397"/>
        <v>0.53951013895929001</v>
      </c>
      <c r="G8080" s="8">
        <f t="shared" si="2414"/>
        <v>0.54161882681625584</v>
      </c>
      <c r="H8080" s="9">
        <f t="shared" si="2398"/>
        <v>0.799863125023202</v>
      </c>
      <c r="I8080" s="9">
        <f t="shared" si="2399"/>
        <v>8.4132624362988073E-2</v>
      </c>
      <c r="J8080" s="9">
        <f t="shared" si="2400"/>
        <v>0.11600425061380995</v>
      </c>
      <c r="K8080" s="9">
        <f t="shared" si="2401"/>
        <v>3.7070738269097098E-2</v>
      </c>
      <c r="L8080" s="9">
        <f t="shared" si="2402"/>
        <v>0.25374615812343437</v>
      </c>
      <c r="M8080" s="9">
        <f t="shared" si="2403"/>
        <v>0.7091831036074685</v>
      </c>
      <c r="N8080" s="9">
        <f t="shared" si="2404"/>
        <v>0.3075333320004916</v>
      </c>
      <c r="O8080" s="9">
        <f t="shared" si="2405"/>
        <v>0.46251179722280145</v>
      </c>
      <c r="P8080" s="9">
        <f t="shared" si="2406"/>
        <v>0.22995487077670695</v>
      </c>
      <c r="Q8080" s="9">
        <f t="shared" si="2407"/>
        <v>3.1188584976525927E-3</v>
      </c>
      <c r="R8080" s="9">
        <f t="shared" si="2408"/>
        <v>2.1348330204950278E-2</v>
      </c>
      <c r="S8080" s="9">
        <f t="shared" si="2409"/>
        <v>0.42165425825690628</v>
      </c>
      <c r="T8080" s="9">
        <f t="shared" si="2410"/>
        <v>0.3699461314867275</v>
      </c>
      <c r="U8080" s="9">
        <f t="shared" si="2411"/>
        <v>0.18393242155376341</v>
      </c>
      <c r="V8080" s="9">
        <f t="shared" ca="1" si="2412"/>
        <v>0.3699461314867275</v>
      </c>
      <c r="W8080">
        <f t="shared" ca="1" si="2413"/>
        <v>-0.99439787451961581</v>
      </c>
      <c r="X8080">
        <v>8079</v>
      </c>
    </row>
    <row r="8081" spans="1:24" x14ac:dyDescent="0.25">
      <c r="A8081">
        <v>0</v>
      </c>
      <c r="B8081" s="8">
        <v>1.46573072498138</v>
      </c>
      <c r="C8081" s="8">
        <v>-0.67435714603536501</v>
      </c>
      <c r="D8081">
        <v>0</v>
      </c>
      <c r="E8081" s="8">
        <f t="shared" si="2396"/>
        <v>0.83770122788014434</v>
      </c>
      <c r="F8081" s="8">
        <f t="shared" si="2397"/>
        <v>-0.41043812168020455</v>
      </c>
      <c r="G8081" s="8">
        <f t="shared" si="2414"/>
        <v>-0.3876545104130506</v>
      </c>
      <c r="H8081" s="9">
        <f t="shared" si="2398"/>
        <v>0.29493366576683355</v>
      </c>
      <c r="I8081" s="9">
        <f t="shared" si="2399"/>
        <v>0.5009420529841373</v>
      </c>
      <c r="J8081" s="9">
        <f t="shared" si="2400"/>
        <v>0.20412428124902915</v>
      </c>
      <c r="K8081" s="9">
        <f t="shared" si="2401"/>
        <v>0.20163622995403593</v>
      </c>
      <c r="L8081" s="9">
        <f t="shared" si="2402"/>
        <v>0.4533981695782866</v>
      </c>
      <c r="M8081" s="9">
        <f t="shared" si="2403"/>
        <v>0.34496560046767744</v>
      </c>
      <c r="N8081" s="9">
        <f t="shared" si="2404"/>
        <v>0.66509870840099317</v>
      </c>
      <c r="O8081" s="9">
        <f t="shared" si="2405"/>
        <v>0.28727010409073506</v>
      </c>
      <c r="P8081" s="9">
        <f t="shared" si="2406"/>
        <v>4.7631187508271777E-2</v>
      </c>
      <c r="Q8081" s="9">
        <f t="shared" si="2407"/>
        <v>0.10100806698915636</v>
      </c>
      <c r="R8081" s="9">
        <f t="shared" si="2408"/>
        <v>0.22712620988779691</v>
      </c>
      <c r="S8081" s="9">
        <f t="shared" si="2409"/>
        <v>0.57309205752170433</v>
      </c>
      <c r="T8081" s="9">
        <f t="shared" si="2410"/>
        <v>8.4725624864700338E-2</v>
      </c>
      <c r="U8081" s="9">
        <f t="shared" si="2411"/>
        <v>1.4048040736642006E-2</v>
      </c>
      <c r="V8081" s="9">
        <f t="shared" ca="1" si="2412"/>
        <v>0.57309205752170433</v>
      </c>
      <c r="W8081">
        <f t="shared" ca="1" si="2413"/>
        <v>-0.55670891632050667</v>
      </c>
      <c r="X8081">
        <v>8080</v>
      </c>
    </row>
    <row r="8082" spans="1:24" x14ac:dyDescent="0.25">
      <c r="A8082">
        <v>0</v>
      </c>
      <c r="B8082" s="8">
        <v>1.7329572958883901</v>
      </c>
      <c r="C8082" s="8">
        <v>2.3945432552510599</v>
      </c>
      <c r="D8082">
        <v>-1</v>
      </c>
      <c r="E8082" s="8">
        <f t="shared" si="2396"/>
        <v>0.60528146868910504</v>
      </c>
      <c r="F8082" s="8">
        <f t="shared" si="2397"/>
        <v>0.94105860345714021</v>
      </c>
      <c r="G8082" s="8">
        <f t="shared" si="2414"/>
        <v>0.85676285523788653</v>
      </c>
      <c r="H8082" s="9">
        <f t="shared" si="2398"/>
        <v>0.22022070082648604</v>
      </c>
      <c r="I8082" s="9">
        <f t="shared" si="2399"/>
        <v>0.59281069586992086</v>
      </c>
      <c r="J8082" s="9">
        <f t="shared" si="2400"/>
        <v>0.18696860330359311</v>
      </c>
      <c r="K8082" s="9">
        <f t="shared" si="2401"/>
        <v>1.4360761141108645E-2</v>
      </c>
      <c r="L8082" s="9">
        <f t="shared" si="2402"/>
        <v>0.15604873222096749</v>
      </c>
      <c r="M8082" s="9">
        <f t="shared" si="2403"/>
        <v>0.82959050663792389</v>
      </c>
      <c r="N8082" s="9">
        <f t="shared" si="2404"/>
        <v>0.20667905077444354</v>
      </c>
      <c r="O8082" s="9">
        <f t="shared" si="2405"/>
        <v>0.45748387348146541</v>
      </c>
      <c r="P8082" s="9">
        <f t="shared" si="2406"/>
        <v>0.335837075744091</v>
      </c>
      <c r="Q8082" s="9">
        <f t="shared" si="2407"/>
        <v>8.5132128052823348E-3</v>
      </c>
      <c r="R8082" s="9">
        <f t="shared" si="2408"/>
        <v>9.2507357537530671E-2</v>
      </c>
      <c r="S8082" s="9">
        <f t="shared" si="2409"/>
        <v>0.7242737342384018</v>
      </c>
      <c r="T8082" s="9">
        <f t="shared" si="2410"/>
        <v>0.10074741923490378</v>
      </c>
      <c r="U8082" s="9">
        <f t="shared" si="2411"/>
        <v>7.39582761838814E-2</v>
      </c>
      <c r="V8082" s="9">
        <f t="shared" ca="1" si="2412"/>
        <v>0.7242737342384018</v>
      </c>
      <c r="W8082">
        <f t="shared" ca="1" si="2413"/>
        <v>-0.32258587208826506</v>
      </c>
      <c r="X8082">
        <v>8081</v>
      </c>
    </row>
    <row r="8083" spans="1:24" x14ac:dyDescent="0.25">
      <c r="A8083">
        <v>-2</v>
      </c>
      <c r="B8083" s="8">
        <v>2.1754041120927998</v>
      </c>
      <c r="C8083" s="8">
        <v>8.7521285242547597E-2</v>
      </c>
      <c r="D8083">
        <v>-1</v>
      </c>
      <c r="E8083" s="8">
        <f t="shared" si="2396"/>
        <v>0.85815072692942951</v>
      </c>
      <c r="F8083" s="8">
        <f t="shared" si="2397"/>
        <v>-0.46307831362329616</v>
      </c>
      <c r="G8083" s="8">
        <f t="shared" si="2414"/>
        <v>-0.46942976769740963</v>
      </c>
      <c r="H8083" s="9">
        <f t="shared" si="2398"/>
        <v>0.30202724971648032</v>
      </c>
      <c r="I8083" s="9">
        <f t="shared" si="2399"/>
        <v>0.49278427755144916</v>
      </c>
      <c r="J8083" s="9">
        <f t="shared" si="2400"/>
        <v>0.20518847273207053</v>
      </c>
      <c r="K8083" s="9">
        <f t="shared" si="2401"/>
        <v>0.21676926304233046</v>
      </c>
      <c r="L8083" s="9">
        <f t="shared" si="2402"/>
        <v>0.45744805391567744</v>
      </c>
      <c r="M8083" s="9">
        <f t="shared" si="2403"/>
        <v>0.32578268304199209</v>
      </c>
      <c r="N8083" s="9">
        <f t="shared" si="2404"/>
        <v>0.69434142945111454</v>
      </c>
      <c r="O8083" s="9">
        <f t="shared" si="2405"/>
        <v>0.26560321623728445</v>
      </c>
      <c r="P8083" s="9">
        <f t="shared" si="2406"/>
        <v>4.005535431160101E-2</v>
      </c>
      <c r="Q8083" s="9">
        <f t="shared" si="2407"/>
        <v>0.10682048468367486</v>
      </c>
      <c r="R8083" s="9">
        <f t="shared" si="2408"/>
        <v>0.22542320876615346</v>
      </c>
      <c r="S8083" s="9">
        <f t="shared" si="2409"/>
        <v>0.57543908913502095</v>
      </c>
      <c r="T8083" s="9">
        <f t="shared" si="2410"/>
        <v>8.021940891599863E-2</v>
      </c>
      <c r="U8083" s="9">
        <f t="shared" si="2411"/>
        <v>1.2097808499152015E-2</v>
      </c>
      <c r="V8083" s="9">
        <f t="shared" ca="1" si="2412"/>
        <v>0.10682048468367486</v>
      </c>
      <c r="W8083">
        <f t="shared" ca="1" si="2413"/>
        <v>-2.2366055666938487</v>
      </c>
      <c r="X8083">
        <v>8082</v>
      </c>
    </row>
    <row r="8084" spans="1:24" x14ac:dyDescent="0.25">
      <c r="A8084">
        <v>0</v>
      </c>
      <c r="B8084" s="8">
        <v>1.49436332319495</v>
      </c>
      <c r="C8084" s="8">
        <v>1.92016490051259</v>
      </c>
      <c r="D8084">
        <v>0</v>
      </c>
      <c r="E8084" s="8">
        <f t="shared" si="2396"/>
        <v>0.85406546332401223</v>
      </c>
      <c r="F8084" s="8">
        <f t="shared" si="2397"/>
        <v>1.1686817285410864</v>
      </c>
      <c r="G8084" s="8">
        <f t="shared" si="2414"/>
        <v>1.1038076615584584</v>
      </c>
      <c r="H8084" s="9">
        <f t="shared" si="2398"/>
        <v>0.30060402691125176</v>
      </c>
      <c r="I8084" s="9">
        <f t="shared" si="2399"/>
        <v>0.49441385101057234</v>
      </c>
      <c r="J8084" s="9">
        <f t="shared" si="2400"/>
        <v>0.2049821220781759</v>
      </c>
      <c r="K8084" s="9">
        <f t="shared" si="2401"/>
        <v>7.8695295336186962E-3</v>
      </c>
      <c r="L8084" s="9">
        <f t="shared" si="2402"/>
        <v>0.1110964928245259</v>
      </c>
      <c r="M8084" s="9">
        <f t="shared" si="2403"/>
        <v>0.88103397764185531</v>
      </c>
      <c r="N8084" s="9">
        <f t="shared" si="2404"/>
        <v>0.14342818931142387</v>
      </c>
      <c r="O8084" s="9">
        <f t="shared" si="2405"/>
        <v>0.42674167643214722</v>
      </c>
      <c r="P8084" s="9">
        <f t="shared" si="2406"/>
        <v>0.42983013425642891</v>
      </c>
      <c r="Q8084" s="9">
        <f t="shared" si="2407"/>
        <v>3.8908044023578531E-3</v>
      </c>
      <c r="R8084" s="9">
        <f t="shared" si="2408"/>
        <v>5.4927644851142265E-2</v>
      </c>
      <c r="S8084" s="9">
        <f t="shared" si="2409"/>
        <v>0.68369261511485135</v>
      </c>
      <c r="T8084" s="9">
        <f t="shared" si="2410"/>
        <v>0.12828026638636186</v>
      </c>
      <c r="U8084" s="9">
        <f t="shared" si="2411"/>
        <v>0.12920866924528651</v>
      </c>
      <c r="V8084" s="9">
        <f t="shared" ca="1" si="2412"/>
        <v>0.68369261511485135</v>
      </c>
      <c r="W8084">
        <f t="shared" ca="1" si="2413"/>
        <v>-0.38024685547387382</v>
      </c>
      <c r="X8084">
        <v>8083</v>
      </c>
    </row>
    <row r="8085" spans="1:24" x14ac:dyDescent="0.25">
      <c r="A8085">
        <v>-1</v>
      </c>
      <c r="B8085" s="8">
        <v>1.77110359835341</v>
      </c>
      <c r="C8085" s="8">
        <v>0.16601060516075899</v>
      </c>
      <c r="D8085">
        <v>-1</v>
      </c>
      <c r="E8085" s="8">
        <f t="shared" si="2396"/>
        <v>0.6270830205494855</v>
      </c>
      <c r="F8085" s="8">
        <f t="shared" si="2397"/>
        <v>-0.41530687792548576</v>
      </c>
      <c r="G8085" s="8">
        <f t="shared" si="2414"/>
        <v>-0.42431014664137073</v>
      </c>
      <c r="H8085" s="9">
        <f t="shared" si="2398"/>
        <v>0.22673381813450089</v>
      </c>
      <c r="I8085" s="9">
        <f t="shared" si="2399"/>
        <v>0.58432855736369604</v>
      </c>
      <c r="J8085" s="9">
        <f t="shared" si="2400"/>
        <v>0.18893762450180307</v>
      </c>
      <c r="K8085" s="9">
        <f t="shared" si="2401"/>
        <v>0.20300876304414317</v>
      </c>
      <c r="L8085" s="9">
        <f t="shared" si="2402"/>
        <v>0.45381765934790785</v>
      </c>
      <c r="M8085" s="9">
        <f t="shared" si="2403"/>
        <v>0.34317357760794898</v>
      </c>
      <c r="N8085" s="9">
        <f t="shared" si="2404"/>
        <v>0.67834455324893517</v>
      </c>
      <c r="O8085" s="9">
        <f t="shared" si="2405"/>
        <v>0.27755118930262768</v>
      </c>
      <c r="P8085" s="9">
        <f t="shared" si="2406"/>
        <v>4.4104257448437156E-2</v>
      </c>
      <c r="Q8085" s="9">
        <f t="shared" si="2407"/>
        <v>0.11862381764177259</v>
      </c>
      <c r="R8085" s="9">
        <f t="shared" si="2408"/>
        <v>0.26517861819293226</v>
      </c>
      <c r="S8085" s="9">
        <f t="shared" si="2409"/>
        <v>0.54326739659966761</v>
      </c>
      <c r="T8085" s="9">
        <f t="shared" si="2410"/>
        <v>6.2930240878356414E-2</v>
      </c>
      <c r="U8085" s="9">
        <f t="shared" si="2411"/>
        <v>9.9999266872711559E-3</v>
      </c>
      <c r="V8085" s="9">
        <f t="shared" ca="1" si="2412"/>
        <v>0.26517861819293226</v>
      </c>
      <c r="W8085">
        <f t="shared" ca="1" si="2413"/>
        <v>-1.3273516491360045</v>
      </c>
      <c r="X8085">
        <v>8084</v>
      </c>
    </row>
    <row r="8086" spans="1:24" x14ac:dyDescent="0.25">
      <c r="A8086">
        <v>0</v>
      </c>
      <c r="B8086" s="8">
        <v>1.1856857064030999</v>
      </c>
      <c r="C8086" s="8">
        <v>0.14314098992150601</v>
      </c>
      <c r="D8086">
        <v>0</v>
      </c>
      <c r="E8086" s="8">
        <f t="shared" si="2396"/>
        <v>0.67764859889010709</v>
      </c>
      <c r="F8086" s="8">
        <f t="shared" si="2397"/>
        <v>8.7120777742521305E-2</v>
      </c>
      <c r="G8086" s="8">
        <f t="shared" si="2414"/>
        <v>8.2284662799659611E-2</v>
      </c>
      <c r="H8086" s="9">
        <f t="shared" si="2398"/>
        <v>0.24225072989478802</v>
      </c>
      <c r="I8086" s="9">
        <f t="shared" si="2399"/>
        <v>0.56451007968168054</v>
      </c>
      <c r="J8086" s="9">
        <f t="shared" si="2400"/>
        <v>0.19323919042353144</v>
      </c>
      <c r="K8086" s="9">
        <f t="shared" si="2401"/>
        <v>9.1208493833529775E-2</v>
      </c>
      <c r="L8086" s="9">
        <f t="shared" si="2402"/>
        <v>0.36951528596634386</v>
      </c>
      <c r="M8086" s="9">
        <f t="shared" si="2403"/>
        <v>0.53927622020012633</v>
      </c>
      <c r="N8086" s="9">
        <f t="shared" si="2404"/>
        <v>0.48264342870204602</v>
      </c>
      <c r="O8086" s="9">
        <f t="shared" si="2405"/>
        <v>0.40196221624668071</v>
      </c>
      <c r="P8086" s="9">
        <f t="shared" si="2406"/>
        <v>0.11539435505127327</v>
      </c>
      <c r="Q8086" s="9">
        <f t="shared" si="2407"/>
        <v>5.1488114121611958E-2</v>
      </c>
      <c r="R8086" s="9">
        <f t="shared" si="2408"/>
        <v>0.20859510352445976</v>
      </c>
      <c r="S8086" s="9">
        <f t="shared" si="2409"/>
        <v>0.61458677534113404</v>
      </c>
      <c r="T8086" s="9">
        <f t="shared" si="2410"/>
        <v>9.7375640275885023E-2</v>
      </c>
      <c r="U8086" s="9">
        <f t="shared" si="2411"/>
        <v>2.7954366736909268E-2</v>
      </c>
      <c r="V8086" s="9">
        <f t="shared" ca="1" si="2412"/>
        <v>0.61458677534113404</v>
      </c>
      <c r="W8086">
        <f t="shared" ca="1" si="2413"/>
        <v>-0.48680514702273431</v>
      </c>
      <c r="X8086">
        <v>8085</v>
      </c>
    </row>
    <row r="8087" spans="1:24" x14ac:dyDescent="0.25">
      <c r="A8087">
        <v>1</v>
      </c>
      <c r="B8087" s="8">
        <v>3.6459079188942098</v>
      </c>
      <c r="C8087" s="8">
        <v>0.71982520335747802</v>
      </c>
      <c r="D8087">
        <v>-1</v>
      </c>
      <c r="E8087" s="8">
        <f t="shared" si="2396"/>
        <v>1.6985798886880576</v>
      </c>
      <c r="F8087" s="8">
        <f t="shared" si="2397"/>
        <v>-7.8235305718823034E-2</v>
      </c>
      <c r="G8087" s="8">
        <f t="shared" si="2414"/>
        <v>-0.10594957437527569</v>
      </c>
      <c r="H8087" s="9">
        <f t="shared" si="2398"/>
        <v>0.62621697218634298</v>
      </c>
      <c r="I8087" s="9">
        <f t="shared" si="2399"/>
        <v>0.19530344590944251</v>
      </c>
      <c r="J8087" s="9">
        <f t="shared" si="2400"/>
        <v>0.17847958190421456</v>
      </c>
      <c r="K8087" s="9">
        <f t="shared" si="2401"/>
        <v>0.1214046187089549</v>
      </c>
      <c r="L8087" s="9">
        <f t="shared" si="2402"/>
        <v>0.40520327227284281</v>
      </c>
      <c r="M8087" s="9">
        <f t="shared" si="2403"/>
        <v>0.47339210901820228</v>
      </c>
      <c r="N8087" s="9">
        <f t="shared" si="2404"/>
        <v>0.55753166958875766</v>
      </c>
      <c r="O8087" s="9">
        <f t="shared" si="2405"/>
        <v>0.35968093633532039</v>
      </c>
      <c r="P8087" s="9">
        <f t="shared" si="2406"/>
        <v>8.278739407592195E-2</v>
      </c>
      <c r="Q8087" s="9">
        <f t="shared" si="2407"/>
        <v>2.3710740383180866E-2</v>
      </c>
      <c r="R8087" s="9">
        <f t="shared" si="2408"/>
        <v>7.9137595368668268E-2</v>
      </c>
      <c r="S8087" s="9">
        <f t="shared" si="2409"/>
        <v>0.62007048608967641</v>
      </c>
      <c r="T8087" s="9">
        <f t="shared" si="2410"/>
        <v>0.22523830690505312</v>
      </c>
      <c r="U8087" s="9">
        <f t="shared" si="2411"/>
        <v>5.1842871253421428E-2</v>
      </c>
      <c r="V8087" s="9">
        <f t="shared" ca="1" si="2412"/>
        <v>0.22523830690505312</v>
      </c>
      <c r="W8087">
        <f t="shared" ca="1" si="2413"/>
        <v>-1.4905962954724299</v>
      </c>
      <c r="X8087">
        <v>8086</v>
      </c>
    </row>
    <row r="8088" spans="1:24" x14ac:dyDescent="0.25">
      <c r="A8088">
        <v>0</v>
      </c>
      <c r="B8088" s="8">
        <v>0.51457166570875101</v>
      </c>
      <c r="C8088" s="8">
        <v>-0.88053936914954201</v>
      </c>
      <c r="D8088">
        <v>1</v>
      </c>
      <c r="E8088" s="8">
        <f t="shared" si="2396"/>
        <v>0.67923671649803341</v>
      </c>
      <c r="F8088" s="8">
        <f t="shared" si="2397"/>
        <v>-1.9581141727314733E-2</v>
      </c>
      <c r="G8088" s="8">
        <f t="shared" si="2414"/>
        <v>1.3562963478003232E-2</v>
      </c>
      <c r="H8088" s="9">
        <f t="shared" si="2398"/>
        <v>0.2427472201418901</v>
      </c>
      <c r="I8088" s="9">
        <f t="shared" si="2399"/>
        <v>0.5638847333918916</v>
      </c>
      <c r="J8088" s="9">
        <f t="shared" si="2400"/>
        <v>0.1933680464662183</v>
      </c>
      <c r="K8088" s="9">
        <f t="shared" si="2401"/>
        <v>0.10997745350761058</v>
      </c>
      <c r="L8088" s="9">
        <f t="shared" si="2402"/>
        <v>0.39325053403678745</v>
      </c>
      <c r="M8088" s="9">
        <f t="shared" si="2403"/>
        <v>0.49677201245560199</v>
      </c>
      <c r="N8088" s="9">
        <f t="shared" si="2404"/>
        <v>0.51005287692059031</v>
      </c>
      <c r="O8088" s="9">
        <f t="shared" si="2405"/>
        <v>0.38737865728724941</v>
      </c>
      <c r="P8088" s="9">
        <f t="shared" si="2406"/>
        <v>0.10256846579216028</v>
      </c>
      <c r="Q8088" s="9">
        <f t="shared" si="2407"/>
        <v>6.2014607050258144E-2</v>
      </c>
      <c r="R8088" s="9">
        <f t="shared" si="2408"/>
        <v>0.22174797254155287</v>
      </c>
      <c r="S8088" s="9">
        <f t="shared" si="2409"/>
        <v>0.59730411826414587</v>
      </c>
      <c r="T8088" s="9">
        <f t="shared" si="2410"/>
        <v>9.4035092198777731E-2</v>
      </c>
      <c r="U8088" s="9">
        <f t="shared" si="2411"/>
        <v>2.4898209945265454E-2</v>
      </c>
      <c r="V8088" s="9">
        <f t="shared" ca="1" si="2412"/>
        <v>0.59730411826414587</v>
      </c>
      <c r="W8088">
        <f t="shared" ca="1" si="2413"/>
        <v>-0.5153288844674685</v>
      </c>
      <c r="X8088">
        <v>8087</v>
      </c>
    </row>
    <row r="8089" spans="1:24" x14ac:dyDescent="0.25">
      <c r="A8089">
        <v>0</v>
      </c>
      <c r="B8089" s="8">
        <v>0.82389384611614203</v>
      </c>
      <c r="C8089" s="8">
        <v>-1.2313344025233599</v>
      </c>
      <c r="D8089">
        <v>0</v>
      </c>
      <c r="E8089" s="8">
        <f t="shared" si="2396"/>
        <v>0.47087563545695243</v>
      </c>
      <c r="F8089" s="8">
        <f t="shared" si="2397"/>
        <v>-0.74943460198077438</v>
      </c>
      <c r="G8089" s="8">
        <f t="shared" si="2414"/>
        <v>-0.70783313822836946</v>
      </c>
      <c r="H8089" s="9">
        <f t="shared" si="2398"/>
        <v>0.18250659734192365</v>
      </c>
      <c r="I8089" s="9">
        <f t="shared" si="2399"/>
        <v>0.64400581678201441</v>
      </c>
      <c r="J8089" s="9">
        <f t="shared" si="2400"/>
        <v>0.17348758587606194</v>
      </c>
      <c r="K8089" s="9">
        <f t="shared" si="2401"/>
        <v>0.30966696094892021</v>
      </c>
      <c r="L8089" s="9">
        <f t="shared" si="2402"/>
        <v>0.46005907674052915</v>
      </c>
      <c r="M8089" s="9">
        <f t="shared" si="2403"/>
        <v>0.23027396231055064</v>
      </c>
      <c r="N8089" s="9">
        <f t="shared" si="2404"/>
        <v>0.77234674959474081</v>
      </c>
      <c r="O8089" s="9">
        <f t="shared" si="2405"/>
        <v>0.20427213747421302</v>
      </c>
      <c r="P8089" s="9">
        <f t="shared" si="2406"/>
        <v>2.3381112931046166E-2</v>
      </c>
      <c r="Q8089" s="9">
        <f t="shared" si="2407"/>
        <v>0.19942732411631353</v>
      </c>
      <c r="R8089" s="9">
        <f t="shared" si="2408"/>
        <v>0.29628072148426393</v>
      </c>
      <c r="S8089" s="9">
        <f t="shared" si="2409"/>
        <v>0.46274373429412979</v>
      </c>
      <c r="T8089" s="9">
        <f t="shared" si="2410"/>
        <v>3.7281012742180271E-2</v>
      </c>
      <c r="U8089" s="9">
        <f t="shared" si="2411"/>
        <v>4.2672073631124866E-3</v>
      </c>
      <c r="V8089" s="9">
        <f t="shared" ca="1" si="2412"/>
        <v>0.46274373429412979</v>
      </c>
      <c r="W8089">
        <f t="shared" ca="1" si="2413"/>
        <v>-0.77058186777334892</v>
      </c>
      <c r="X8089">
        <v>8088</v>
      </c>
    </row>
    <row r="8090" spans="1:24" x14ac:dyDescent="0.25">
      <c r="A8090">
        <v>0</v>
      </c>
      <c r="B8090" s="8">
        <v>2.74784796441444</v>
      </c>
      <c r="C8090" s="8">
        <v>1.8960617960070201</v>
      </c>
      <c r="D8090">
        <v>0</v>
      </c>
      <c r="E8090" s="8">
        <f t="shared" si="2396"/>
        <v>1.5704628241638134</v>
      </c>
      <c r="F8090" s="8">
        <f t="shared" si="2397"/>
        <v>1.1540117083624777</v>
      </c>
      <c r="G8090" s="8">
        <f t="shared" si="2414"/>
        <v>1.0899519810314942</v>
      </c>
      <c r="H8090" s="9">
        <f t="shared" si="2398"/>
        <v>0.57680764276638907</v>
      </c>
      <c r="I8090" s="9">
        <f t="shared" si="2399"/>
        <v>0.23257279274995685</v>
      </c>
      <c r="J8090" s="9">
        <f t="shared" si="2400"/>
        <v>0.19061956448365408</v>
      </c>
      <c r="K8090" s="9">
        <f t="shared" si="2401"/>
        <v>8.1921429904429632E-3</v>
      </c>
      <c r="L8090" s="9">
        <f t="shared" si="2402"/>
        <v>0.11371590455393592</v>
      </c>
      <c r="M8090" s="9">
        <f t="shared" si="2403"/>
        <v>0.87809195245562111</v>
      </c>
      <c r="N8090" s="9">
        <f t="shared" si="2404"/>
        <v>0.14658623586024253</v>
      </c>
      <c r="O8090" s="9">
        <f t="shared" si="2405"/>
        <v>0.42901868603418325</v>
      </c>
      <c r="P8090" s="9">
        <f t="shared" si="2406"/>
        <v>0.4243950781055742</v>
      </c>
      <c r="Q8090" s="9">
        <f t="shared" si="2407"/>
        <v>1.905269573894303E-3</v>
      </c>
      <c r="R8090" s="9">
        <f t="shared" si="2408"/>
        <v>2.6447225502196411E-2</v>
      </c>
      <c r="S8090" s="9">
        <f t="shared" si="2409"/>
        <v>0.47939192332606462</v>
      </c>
      <c r="T8090" s="9">
        <f t="shared" si="2410"/>
        <v>0.24746125699411081</v>
      </c>
      <c r="U8090" s="9">
        <f t="shared" si="2411"/>
        <v>0.24479432460373382</v>
      </c>
      <c r="V8090" s="9">
        <f t="shared" ca="1" si="2412"/>
        <v>0.47939192332606462</v>
      </c>
      <c r="W8090">
        <f t="shared" ca="1" si="2413"/>
        <v>-0.73523680458713447</v>
      </c>
      <c r="X8090">
        <v>8089</v>
      </c>
    </row>
    <row r="8091" spans="1:24" x14ac:dyDescent="0.25">
      <c r="A8091">
        <v>-1</v>
      </c>
      <c r="B8091" s="8">
        <v>1.3910976290788499</v>
      </c>
      <c r="C8091" s="8">
        <v>-0.45363815397349599</v>
      </c>
      <c r="D8091">
        <v>0</v>
      </c>
      <c r="E8091" s="8">
        <f t="shared" si="2396"/>
        <v>0.7950465744622458</v>
      </c>
      <c r="F8091" s="8">
        <f t="shared" si="2397"/>
        <v>-0.27610056916278725</v>
      </c>
      <c r="G8091" s="8">
        <f t="shared" si="2414"/>
        <v>-0.2607740979941412</v>
      </c>
      <c r="H8091" s="9">
        <f t="shared" si="2398"/>
        <v>0.28039012987150835</v>
      </c>
      <c r="I8091" s="9">
        <f t="shared" si="2399"/>
        <v>0.51795273499305672</v>
      </c>
      <c r="J8091" s="9">
        <f t="shared" si="2400"/>
        <v>0.20165713513543493</v>
      </c>
      <c r="K8091" s="9">
        <f t="shared" si="2401"/>
        <v>0.16599119567050832</v>
      </c>
      <c r="L8091" s="9">
        <f t="shared" si="2402"/>
        <v>0.43835418565461459</v>
      </c>
      <c r="M8091" s="9">
        <f t="shared" si="2403"/>
        <v>0.39565461867487706</v>
      </c>
      <c r="N8091" s="9">
        <f t="shared" si="2404"/>
        <v>0.61773542028026862</v>
      </c>
      <c r="O8091" s="9">
        <f t="shared" si="2405"/>
        <v>0.32065343763370191</v>
      </c>
      <c r="P8091" s="9">
        <f t="shared" si="2406"/>
        <v>6.1611142086029469E-2</v>
      </c>
      <c r="Q8091" s="9">
        <f t="shared" si="2407"/>
        <v>8.5975593782307416E-2</v>
      </c>
      <c r="R8091" s="9">
        <f t="shared" si="2408"/>
        <v>0.22704674935546176</v>
      </c>
      <c r="S8091" s="9">
        <f t="shared" si="2409"/>
        <v>0.57979444170933769</v>
      </c>
      <c r="T8091" s="9">
        <f t="shared" si="2410"/>
        <v>8.9908059021859277E-2</v>
      </c>
      <c r="U8091" s="9">
        <f t="shared" si="2411"/>
        <v>1.7275156131033757E-2</v>
      </c>
      <c r="V8091" s="9">
        <f t="shared" ca="1" si="2412"/>
        <v>0.22704674935546176</v>
      </c>
      <c r="W8091">
        <f t="shared" ca="1" si="2413"/>
        <v>-1.4825993384071616</v>
      </c>
      <c r="X8091">
        <v>8090</v>
      </c>
    </row>
    <row r="8092" spans="1:24" x14ac:dyDescent="0.25">
      <c r="A8092">
        <v>0</v>
      </c>
      <c r="B8092" s="8">
        <v>1.80153076691009</v>
      </c>
      <c r="C8092" s="8">
        <v>-1.01702819048751</v>
      </c>
      <c r="D8092">
        <v>-1</v>
      </c>
      <c r="E8092" s="8">
        <f t="shared" si="2396"/>
        <v>0.64447289716626366</v>
      </c>
      <c r="F8092" s="8">
        <f t="shared" si="2397"/>
        <v>-1.1353470287793519</v>
      </c>
      <c r="G8092" s="8">
        <f t="shared" si="2414"/>
        <v>-1.1043805334132846</v>
      </c>
      <c r="H8092" s="9">
        <f t="shared" si="2398"/>
        <v>0.23200597424476621</v>
      </c>
      <c r="I8092" s="9">
        <f t="shared" si="2399"/>
        <v>0.57753434234903622</v>
      </c>
      <c r="J8092" s="9">
        <f t="shared" si="2400"/>
        <v>0.19045968340619757</v>
      </c>
      <c r="K8092" s="9">
        <f t="shared" si="2401"/>
        <v>0.45585490135463014</v>
      </c>
      <c r="L8092" s="9">
        <f t="shared" si="2402"/>
        <v>0.4136083229568166</v>
      </c>
      <c r="M8092" s="9">
        <f t="shared" si="2403"/>
        <v>0.13053677568855326</v>
      </c>
      <c r="N8092" s="9">
        <f t="shared" si="2404"/>
        <v>0.87351080123179992</v>
      </c>
      <c r="O8092" s="9">
        <f t="shared" si="2405"/>
        <v>0.11794951833630973</v>
      </c>
      <c r="P8092" s="9">
        <f t="shared" si="2406"/>
        <v>8.5396804318903508E-3</v>
      </c>
      <c r="Q8092" s="9">
        <f t="shared" si="2407"/>
        <v>0.26327186066043112</v>
      </c>
      <c r="R8092" s="9">
        <f t="shared" si="2408"/>
        <v>0.23887301078895284</v>
      </c>
      <c r="S8092" s="9">
        <f t="shared" si="2409"/>
        <v>0.46850887875895986</v>
      </c>
      <c r="T8092" s="9">
        <f t="shared" si="2410"/>
        <v>2.7364992913316455E-2</v>
      </c>
      <c r="U8092" s="9">
        <f t="shared" si="2411"/>
        <v>1.9812568783396868E-3</v>
      </c>
      <c r="V8092" s="9">
        <f t="shared" ca="1" si="2412"/>
        <v>0.46850887875895986</v>
      </c>
      <c r="W8092">
        <f t="shared" ca="1" si="2413"/>
        <v>-0.7582002260233438</v>
      </c>
      <c r="X8092">
        <v>8091</v>
      </c>
    </row>
    <row r="8093" spans="1:24" x14ac:dyDescent="0.25">
      <c r="A8093">
        <v>0</v>
      </c>
      <c r="B8093" s="8">
        <v>3.7490526856840498</v>
      </c>
      <c r="C8093" s="8">
        <v>-1.27029345535898</v>
      </c>
      <c r="D8093">
        <v>0</v>
      </c>
      <c r="E8093" s="8">
        <f t="shared" si="2396"/>
        <v>2.1426759940675857</v>
      </c>
      <c r="F8093" s="8">
        <f t="shared" si="2397"/>
        <v>-0.77314648901615424</v>
      </c>
      <c r="G8093" s="8">
        <f t="shared" si="2414"/>
        <v>-0.73022876737227183</v>
      </c>
      <c r="H8093" s="9">
        <f t="shared" si="2398"/>
        <v>0.77814592363230473</v>
      </c>
      <c r="I8093" s="9">
        <f t="shared" si="2399"/>
        <v>9.6353392491071235E-2</v>
      </c>
      <c r="J8093" s="9">
        <f t="shared" si="2400"/>
        <v>0.12550068387662411</v>
      </c>
      <c r="K8093" s="9">
        <f t="shared" si="2401"/>
        <v>0.3180770940158445</v>
      </c>
      <c r="L8093" s="9">
        <f t="shared" si="2402"/>
        <v>0.45879047362913694</v>
      </c>
      <c r="M8093" s="9">
        <f t="shared" si="2403"/>
        <v>0.22313243235501856</v>
      </c>
      <c r="N8093" s="9">
        <f t="shared" si="2404"/>
        <v>0.77905133338650334</v>
      </c>
      <c r="O8093" s="9">
        <f t="shared" si="2405"/>
        <v>0.19877764927505159</v>
      </c>
      <c r="P8093" s="9">
        <f t="shared" si="2406"/>
        <v>2.2171017338445065E-2</v>
      </c>
      <c r="Q8093" s="9">
        <f t="shared" si="2407"/>
        <v>3.0647807082128029E-2</v>
      </c>
      <c r="R8093" s="9">
        <f t="shared" si="2408"/>
        <v>4.4206018576752701E-2</v>
      </c>
      <c r="S8093" s="9">
        <f t="shared" si="2409"/>
        <v>0.75321587008383384</v>
      </c>
      <c r="T8093" s="9">
        <f t="shared" si="2410"/>
        <v>0.15467801749259336</v>
      </c>
      <c r="U8093" s="9">
        <f t="shared" si="2411"/>
        <v>1.7252286764692176E-2</v>
      </c>
      <c r="V8093" s="9">
        <f t="shared" ca="1" si="2412"/>
        <v>0.75321587008383384</v>
      </c>
      <c r="W8093">
        <f t="shared" ca="1" si="2413"/>
        <v>-0.28340341220890714</v>
      </c>
      <c r="X8093">
        <v>8092</v>
      </c>
    </row>
    <row r="8094" spans="1:24" x14ac:dyDescent="0.25">
      <c r="A8094">
        <v>0</v>
      </c>
      <c r="B8094" s="8">
        <v>3.2388029864513599</v>
      </c>
      <c r="C8094" s="8">
        <v>-1.6367678923745299</v>
      </c>
      <c r="D8094">
        <v>-1</v>
      </c>
      <c r="E8094" s="8">
        <f t="shared" si="2396"/>
        <v>1.4659093879125686</v>
      </c>
      <c r="F8094" s="8">
        <f t="shared" si="2397"/>
        <v>-1.5125430007781699</v>
      </c>
      <c r="G8094" s="8">
        <f t="shared" si="2414"/>
        <v>-1.4606381813539555</v>
      </c>
      <c r="H8094" s="9">
        <f t="shared" si="2398"/>
        <v>0.53553051685848474</v>
      </c>
      <c r="I8094" s="9">
        <f t="shared" si="2399"/>
        <v>0.2657077220654317</v>
      </c>
      <c r="J8094" s="9">
        <f t="shared" si="2400"/>
        <v>0.19876176107608351</v>
      </c>
      <c r="K8094" s="9">
        <f t="shared" si="2401"/>
        <v>0.60500123657613825</v>
      </c>
      <c r="L8094" s="9">
        <f t="shared" si="2402"/>
        <v>0.3283278768775999</v>
      </c>
      <c r="M8094" s="9">
        <f t="shared" si="2403"/>
        <v>6.6670886546261854E-2</v>
      </c>
      <c r="N8094" s="9">
        <f t="shared" si="2404"/>
        <v>0.93311539514013075</v>
      </c>
      <c r="O8094" s="9">
        <f t="shared" si="2405"/>
        <v>6.3824332135074102E-2</v>
      </c>
      <c r="P8094" s="9">
        <f t="shared" si="2406"/>
        <v>3.0602727247951433E-3</v>
      </c>
      <c r="Q8094" s="9">
        <f t="shared" si="2407"/>
        <v>0.16075350041741504</v>
      </c>
      <c r="R8094" s="9">
        <f t="shared" si="2408"/>
        <v>8.7239252255726596E-2</v>
      </c>
      <c r="S8094" s="9">
        <f t="shared" si="2409"/>
        <v>0.71618850031637704</v>
      </c>
      <c r="T8094" s="9">
        <f t="shared" si="2410"/>
        <v>3.4179877576443828E-2</v>
      </c>
      <c r="U8094" s="9">
        <f t="shared" si="2411"/>
        <v>1.6388694340374666E-3</v>
      </c>
      <c r="V8094" s="9">
        <f t="shared" ca="1" si="2412"/>
        <v>0.71618850031637704</v>
      </c>
      <c r="W8094">
        <f t="shared" ca="1" si="2413"/>
        <v>-0.33381187807229568</v>
      </c>
      <c r="X8094">
        <v>8093</v>
      </c>
    </row>
    <row r="8095" spans="1:24" x14ac:dyDescent="0.25">
      <c r="A8095">
        <v>0</v>
      </c>
      <c r="B8095" s="8">
        <v>2.2518533460691401</v>
      </c>
      <c r="C8095" s="8">
        <v>-8.2537604996557407E-2</v>
      </c>
      <c r="D8095">
        <v>0</v>
      </c>
      <c r="E8095" s="8">
        <f t="shared" si="2396"/>
        <v>1.2869896774744174</v>
      </c>
      <c r="F8095" s="8">
        <f t="shared" si="2397"/>
        <v>-5.0235368249501894E-2</v>
      </c>
      <c r="G8095" s="8">
        <f t="shared" si="2414"/>
        <v>-4.7446779564382736E-2</v>
      </c>
      <c r="H8095" s="9">
        <f t="shared" si="2398"/>
        <v>0.46424697615687438</v>
      </c>
      <c r="I8095" s="9">
        <f t="shared" si="2399"/>
        <v>0.32746385873686656</v>
      </c>
      <c r="J8095" s="9">
        <f t="shared" si="2400"/>
        <v>0.20828916510625906</v>
      </c>
      <c r="K8095" s="9">
        <f t="shared" si="2401"/>
        <v>0.1158494877546975</v>
      </c>
      <c r="L8095" s="9">
        <f t="shared" si="2402"/>
        <v>0.39960393543152528</v>
      </c>
      <c r="M8095" s="9">
        <f t="shared" si="2403"/>
        <v>0.48454657681377722</v>
      </c>
      <c r="N8095" s="9">
        <f t="shared" si="2404"/>
        <v>0.53435075052056158</v>
      </c>
      <c r="O8095" s="9">
        <f t="shared" si="2405"/>
        <v>0.3735702858799006</v>
      </c>
      <c r="P8095" s="9">
        <f t="shared" si="2406"/>
        <v>9.2078963599537822E-2</v>
      </c>
      <c r="Q8095" s="9">
        <f t="shared" si="2407"/>
        <v>3.7936520292842613E-2</v>
      </c>
      <c r="R8095" s="9">
        <f t="shared" si="2408"/>
        <v>0.13085584666284494</v>
      </c>
      <c r="S8095" s="9">
        <f t="shared" si="2409"/>
        <v>0.6150313770237652</v>
      </c>
      <c r="T8095" s="9">
        <f t="shared" si="2410"/>
        <v>0.17342887560180295</v>
      </c>
      <c r="U8095" s="9">
        <f t="shared" si="2411"/>
        <v>4.2747380418744339E-2</v>
      </c>
      <c r="V8095" s="9">
        <f t="shared" ca="1" si="2412"/>
        <v>0.6150313770237652</v>
      </c>
      <c r="W8095">
        <f t="shared" ca="1" si="2413"/>
        <v>-0.4860819929262345</v>
      </c>
      <c r="X8095">
        <v>8094</v>
      </c>
    </row>
    <row r="8096" spans="1:24" x14ac:dyDescent="0.25">
      <c r="A8096">
        <v>2</v>
      </c>
      <c r="B8096" s="8">
        <v>2.1002343035698199</v>
      </c>
      <c r="C8096" s="8">
        <v>0.72431996070928695</v>
      </c>
      <c r="D8096">
        <v>1</v>
      </c>
      <c r="E8096" s="8">
        <f t="shared" si="2396"/>
        <v>1.5854819879524884</v>
      </c>
      <c r="F8096" s="8">
        <f t="shared" si="2397"/>
        <v>0.95719422542163202</v>
      </c>
      <c r="G8096" s="8">
        <f t="shared" si="2414"/>
        <v>0.93611707513208908</v>
      </c>
      <c r="H8096" s="9">
        <f t="shared" si="2398"/>
        <v>0.58267925980465274</v>
      </c>
      <c r="I8096" s="9">
        <f t="shared" si="2399"/>
        <v>0.22800911546229638</v>
      </c>
      <c r="J8096" s="9">
        <f t="shared" si="2400"/>
        <v>0.18931162473305088</v>
      </c>
      <c r="K8096" s="9">
        <f t="shared" si="2401"/>
        <v>1.3782460155981916E-2</v>
      </c>
      <c r="L8096" s="9">
        <f t="shared" si="2402"/>
        <v>0.15256900029044315</v>
      </c>
      <c r="M8096" s="9">
        <f t="shared" si="2403"/>
        <v>0.83364853955357487</v>
      </c>
      <c r="N8096" s="9">
        <f t="shared" si="2404"/>
        <v>0.1847653934962446</v>
      </c>
      <c r="O8096" s="9">
        <f t="shared" si="2405"/>
        <v>0.44999841801377699</v>
      </c>
      <c r="P8096" s="9">
        <f t="shared" si="2406"/>
        <v>0.36523618848997846</v>
      </c>
      <c r="Q8096" s="9">
        <f t="shared" si="2407"/>
        <v>3.1425265490597804E-3</v>
      </c>
      <c r="R8096" s="9">
        <f t="shared" si="2408"/>
        <v>3.4787122803190781E-2</v>
      </c>
      <c r="S8096" s="9">
        <f t="shared" si="2409"/>
        <v>0.4870500535630039</v>
      </c>
      <c r="T8096" s="9">
        <f t="shared" si="2410"/>
        <v>0.2622047451215323</v>
      </c>
      <c r="U8096" s="9">
        <f t="shared" si="2411"/>
        <v>0.21281555196321328</v>
      </c>
      <c r="V8096" s="9">
        <f t="shared" ca="1" si="2412"/>
        <v>0.21281555196321328</v>
      </c>
      <c r="W8096">
        <f t="shared" ca="1" si="2413"/>
        <v>-1.5473294416511489</v>
      </c>
      <c r="X8096">
        <v>8095</v>
      </c>
    </row>
    <row r="8097" spans="1:24" x14ac:dyDescent="0.25">
      <c r="A8097">
        <v>1</v>
      </c>
      <c r="B8097" s="8">
        <v>1.72411979882683</v>
      </c>
      <c r="C8097" s="8">
        <v>-0.48449115358886702</v>
      </c>
      <c r="D8097">
        <v>1</v>
      </c>
      <c r="E8097" s="8">
        <f t="shared" si="2396"/>
        <v>1.3705232802739431</v>
      </c>
      <c r="F8097" s="8">
        <f t="shared" si="2397"/>
        <v>0.221468110356974</v>
      </c>
      <c r="G8097" s="8">
        <f t="shared" si="2414"/>
        <v>0.24123145932735884</v>
      </c>
      <c r="H8097" s="9">
        <f t="shared" si="2398"/>
        <v>0.49752408366967382</v>
      </c>
      <c r="I8097" s="9">
        <f t="shared" si="2399"/>
        <v>0.29789628424405024</v>
      </c>
      <c r="J8097" s="9">
        <f t="shared" si="2400"/>
        <v>0.20457963208627594</v>
      </c>
      <c r="K8097" s="9">
        <f t="shared" si="2401"/>
        <v>7.1093234091594085E-2</v>
      </c>
      <c r="L8097" s="9">
        <f t="shared" si="2402"/>
        <v>0.33680385380685329</v>
      </c>
      <c r="M8097" s="9">
        <f t="shared" si="2403"/>
        <v>0.59210291210155264</v>
      </c>
      <c r="N8097" s="9">
        <f t="shared" si="2404"/>
        <v>0.41977582602043761</v>
      </c>
      <c r="O8097" s="9">
        <f t="shared" si="2405"/>
        <v>0.43091081514339513</v>
      </c>
      <c r="P8097" s="9">
        <f t="shared" si="2406"/>
        <v>0.14931335883616725</v>
      </c>
      <c r="Q8097" s="9">
        <f t="shared" si="2407"/>
        <v>2.1178410270778315E-2</v>
      </c>
      <c r="R8097" s="9">
        <f t="shared" si="2408"/>
        <v>0.10033261656813791</v>
      </c>
      <c r="S8097" s="9">
        <f t="shared" si="2409"/>
        <v>0.5898134726789086</v>
      </c>
      <c r="T8097" s="9">
        <f t="shared" si="2410"/>
        <v>0.21438850844756988</v>
      </c>
      <c r="U8097" s="9">
        <f t="shared" si="2411"/>
        <v>7.4286992034605315E-2</v>
      </c>
      <c r="V8097" s="9">
        <f t="shared" ca="1" si="2412"/>
        <v>0.21438850844756988</v>
      </c>
      <c r="W8097">
        <f t="shared" ca="1" si="2413"/>
        <v>-1.5399654498806721</v>
      </c>
      <c r="X8097">
        <v>8096</v>
      </c>
    </row>
    <row r="8098" spans="1:24" x14ac:dyDescent="0.25">
      <c r="A8098">
        <v>-1</v>
      </c>
      <c r="B8098" s="8">
        <v>2.16858027014568</v>
      </c>
      <c r="C8098" s="8">
        <v>1.65752585195556</v>
      </c>
      <c r="D8098">
        <v>-1</v>
      </c>
      <c r="E8098" s="8">
        <f t="shared" si="2396"/>
        <v>0.85425073310345923</v>
      </c>
      <c r="F8098" s="8">
        <f t="shared" si="2397"/>
        <v>0.49248318547178238</v>
      </c>
      <c r="G8098" s="8">
        <f t="shared" si="2414"/>
        <v>0.43308806759734519</v>
      </c>
      <c r="H8098" s="9">
        <f t="shared" si="2398"/>
        <v>0.30066850555403951</v>
      </c>
      <c r="I8098" s="9">
        <f t="shared" si="2399"/>
        <v>0.49433994640453066</v>
      </c>
      <c r="J8098" s="9">
        <f t="shared" si="2400"/>
        <v>0.20499154804142988</v>
      </c>
      <c r="K8098" s="9">
        <f t="shared" si="2401"/>
        <v>4.104268528431871E-2</v>
      </c>
      <c r="L8098" s="9">
        <f t="shared" si="2402"/>
        <v>0.2660975342188282</v>
      </c>
      <c r="M8098" s="9">
        <f t="shared" si="2403"/>
        <v>0.69285978049685304</v>
      </c>
      <c r="N8098" s="9">
        <f t="shared" si="2404"/>
        <v>0.3466710666762538</v>
      </c>
      <c r="O8098" s="9">
        <f t="shared" si="2405"/>
        <v>0.45497799952831308</v>
      </c>
      <c r="P8098" s="9">
        <f t="shared" si="2406"/>
        <v>0.19835093379543312</v>
      </c>
      <c r="Q8098" s="9">
        <f t="shared" si="2407"/>
        <v>2.0289038843748129E-2</v>
      </c>
      <c r="R8098" s="9">
        <f t="shared" si="2408"/>
        <v>0.13154264080411329</v>
      </c>
      <c r="S8098" s="9">
        <f t="shared" si="2409"/>
        <v>0.65173288633447324</v>
      </c>
      <c r="T8098" s="9">
        <f t="shared" si="2410"/>
        <v>0.13679755517814438</v>
      </c>
      <c r="U8098" s="9">
        <f t="shared" si="2411"/>
        <v>5.9637878839521104E-2</v>
      </c>
      <c r="V8098" s="9">
        <f t="shared" ca="1" si="2412"/>
        <v>0.13154264080411329</v>
      </c>
      <c r="W8098">
        <f t="shared" ca="1" si="2413"/>
        <v>-2.0284242152566803</v>
      </c>
      <c r="X8098">
        <v>8097</v>
      </c>
    </row>
    <row r="8099" spans="1:24" x14ac:dyDescent="0.25">
      <c r="A8099">
        <v>0</v>
      </c>
      <c r="B8099" s="8">
        <v>1.86465564502508</v>
      </c>
      <c r="C8099" s="8">
        <v>5.8579188855066799E-2</v>
      </c>
      <c r="D8099">
        <v>0</v>
      </c>
      <c r="E8099" s="8">
        <f t="shared" si="2396"/>
        <v>1.0656966499975604</v>
      </c>
      <c r="F8099" s="8">
        <f t="shared" si="2397"/>
        <v>3.5653410636450354E-2</v>
      </c>
      <c r="G8099" s="8">
        <f t="shared" si="2414"/>
        <v>3.3674273208952776E-2</v>
      </c>
      <c r="H8099" s="9">
        <f t="shared" si="2398"/>
        <v>0.37788781596021465</v>
      </c>
      <c r="I8099" s="9">
        <f t="shared" si="2399"/>
        <v>0.410743030425677</v>
      </c>
      <c r="J8099" s="9">
        <f t="shared" si="2400"/>
        <v>0.21136915361410841</v>
      </c>
      <c r="K8099" s="9">
        <f t="shared" si="2401"/>
        <v>9.9941918663579543E-2</v>
      </c>
      <c r="L8099" s="9">
        <f t="shared" si="2402"/>
        <v>0.38125766998265459</v>
      </c>
      <c r="M8099" s="9">
        <f t="shared" si="2403"/>
        <v>0.51880041135376587</v>
      </c>
      <c r="N8099" s="9">
        <f t="shared" si="2404"/>
        <v>0.50203068051934596</v>
      </c>
      <c r="O8099" s="9">
        <f t="shared" si="2405"/>
        <v>0.3917595765213161</v>
      </c>
      <c r="P8099" s="9">
        <f t="shared" si="2406"/>
        <v>0.10620974295933794</v>
      </c>
      <c r="Q8099" s="9">
        <f t="shared" si="2407"/>
        <v>4.105044653843519E-2</v>
      </c>
      <c r="R8099" s="9">
        <f t="shared" si="2408"/>
        <v>0.15659893074170822</v>
      </c>
      <c r="S8099" s="9">
        <f t="shared" si="2409"/>
        <v>0.61417408416611785</v>
      </c>
      <c r="T8099" s="9">
        <f t="shared" si="2410"/>
        <v>0.14804117075313872</v>
      </c>
      <c r="U8099" s="9">
        <f t="shared" si="2411"/>
        <v>4.0135367800600001E-2</v>
      </c>
      <c r="V8099" s="9">
        <f t="shared" ca="1" si="2412"/>
        <v>0.61417408416611785</v>
      </c>
      <c r="W8099">
        <f t="shared" ca="1" si="2413"/>
        <v>-0.48747686632000925</v>
      </c>
      <c r="X8099">
        <v>8098</v>
      </c>
    </row>
    <row r="8100" spans="1:24" x14ac:dyDescent="0.25">
      <c r="A8100">
        <v>1</v>
      </c>
      <c r="B8100" s="8">
        <v>2.42624917325527</v>
      </c>
      <c r="C8100" s="8">
        <v>0.72557734667572205</v>
      </c>
      <c r="D8100">
        <v>1</v>
      </c>
      <c r="E8100" s="8">
        <f t="shared" si="2396"/>
        <v>1.7718075196398699</v>
      </c>
      <c r="F8100" s="8">
        <f t="shared" si="2397"/>
        <v>0.95795951594657835</v>
      </c>
      <c r="G8100" s="8">
        <f t="shared" si="2414"/>
        <v>0.93683988402361529</v>
      </c>
      <c r="H8100" s="9">
        <f t="shared" si="2398"/>
        <v>0.65360733692030504</v>
      </c>
      <c r="I8100" s="9">
        <f t="shared" si="2399"/>
        <v>0.17573418478743924</v>
      </c>
      <c r="J8100" s="9">
        <f t="shared" si="2400"/>
        <v>0.17065847829225583</v>
      </c>
      <c r="K8100" s="9">
        <f t="shared" si="2401"/>
        <v>1.3755538351117653E-2</v>
      </c>
      <c r="L8100" s="9">
        <f t="shared" si="2402"/>
        <v>0.15240501784404445</v>
      </c>
      <c r="M8100" s="9">
        <f t="shared" si="2403"/>
        <v>0.83383944380483788</v>
      </c>
      <c r="N8100" s="9">
        <f t="shared" si="2404"/>
        <v>0.18457266911553422</v>
      </c>
      <c r="O8100" s="9">
        <f t="shared" si="2405"/>
        <v>0.44991936275916383</v>
      </c>
      <c r="P8100" s="9">
        <f t="shared" si="2406"/>
        <v>0.3655079681253019</v>
      </c>
      <c r="Q8100" s="9">
        <f t="shared" si="2407"/>
        <v>2.4173183184460168E-3</v>
      </c>
      <c r="R8100" s="9">
        <f t="shared" si="2408"/>
        <v>2.6782771568338283E-2</v>
      </c>
      <c r="S8100" s="9">
        <f t="shared" si="2409"/>
        <v>0.43783062392178773</v>
      </c>
      <c r="T8100" s="9">
        <f t="shared" si="2410"/>
        <v>0.29407059652189776</v>
      </c>
      <c r="U8100" s="9">
        <f t="shared" si="2411"/>
        <v>0.23889868966953032</v>
      </c>
      <c r="V8100" s="9">
        <f t="shared" ca="1" si="2412"/>
        <v>0.29407059652189776</v>
      </c>
      <c r="W8100">
        <f t="shared" ca="1" si="2413"/>
        <v>-1.2239354162445206</v>
      </c>
      <c r="X8100">
        <v>8099</v>
      </c>
    </row>
    <row r="8101" spans="1:24" x14ac:dyDescent="0.25">
      <c r="A8101">
        <v>-2</v>
      </c>
      <c r="B8101" s="8">
        <v>0.72783913487240803</v>
      </c>
      <c r="C8101" s="8">
        <v>-2.7533087863799199</v>
      </c>
      <c r="D8101">
        <v>1</v>
      </c>
      <c r="E8101" s="8">
        <f t="shared" si="2396"/>
        <v>0.80112433046447729</v>
      </c>
      <c r="F8101" s="8">
        <f t="shared" si="2397"/>
        <v>-1.1594162668790207</v>
      </c>
      <c r="G8101" s="8">
        <f t="shared" si="2414"/>
        <v>-1.0629993830784958</v>
      </c>
      <c r="H8101" s="9">
        <f t="shared" si="2398"/>
        <v>0.28244103559656908</v>
      </c>
      <c r="I8101" s="9">
        <f t="shared" si="2399"/>
        <v>0.51553020017148299</v>
      </c>
      <c r="J8101" s="9">
        <f t="shared" si="2400"/>
        <v>0.20202876423194793</v>
      </c>
      <c r="K8101" s="9">
        <f t="shared" si="2401"/>
        <v>0.46541011316612868</v>
      </c>
      <c r="L8101" s="9">
        <f t="shared" si="2402"/>
        <v>0.40909044930038141</v>
      </c>
      <c r="M8101" s="9">
        <f t="shared" si="2403"/>
        <v>0.12549943753348991</v>
      </c>
      <c r="N8101" s="9">
        <f t="shared" si="2404"/>
        <v>0.86471782259368402</v>
      </c>
      <c r="O8101" s="9">
        <f t="shared" si="2405"/>
        <v>0.12573320704191393</v>
      </c>
      <c r="P8101" s="9">
        <f t="shared" si="2406"/>
        <v>9.548970364402054E-3</v>
      </c>
      <c r="Q8101" s="9">
        <f t="shared" si="2407"/>
        <v>0.23993296880236686</v>
      </c>
      <c r="R8101" s="9">
        <f t="shared" si="2408"/>
        <v>0.21089848121606755</v>
      </c>
      <c r="S8101" s="9">
        <f t="shared" si="2409"/>
        <v>0.51095931169716691</v>
      </c>
      <c r="T8101" s="9">
        <f t="shared" si="2410"/>
        <v>3.5512217205796004E-2</v>
      </c>
      <c r="U8101" s="9">
        <f t="shared" si="2411"/>
        <v>2.6970210786026638E-3</v>
      </c>
      <c r="V8101" s="9">
        <f t="shared" ca="1" si="2412"/>
        <v>0.23993296880236686</v>
      </c>
      <c r="W8101">
        <f t="shared" ca="1" si="2413"/>
        <v>-1.4273956913075256</v>
      </c>
      <c r="X8101">
        <v>8100</v>
      </c>
    </row>
    <row r="8102" spans="1:24" x14ac:dyDescent="0.25">
      <c r="A8102">
        <v>0</v>
      </c>
      <c r="B8102" s="8">
        <v>2.3944202849743599</v>
      </c>
      <c r="C8102" s="8">
        <v>1.7339219796501399</v>
      </c>
      <c r="D8102">
        <v>0</v>
      </c>
      <c r="E8102" s="8">
        <f t="shared" si="2396"/>
        <v>1.3684701961948893</v>
      </c>
      <c r="F8102" s="8">
        <f t="shared" si="2397"/>
        <v>1.0553275584778983</v>
      </c>
      <c r="G8102" s="8">
        <f t="shared" si="2414"/>
        <v>0.99674583426220942</v>
      </c>
      <c r="H8102" s="9">
        <f t="shared" si="2398"/>
        <v>0.49670504319274406</v>
      </c>
      <c r="I8102" s="9">
        <f t="shared" si="2399"/>
        <v>0.29860823550903032</v>
      </c>
      <c r="J8102" s="9">
        <f t="shared" si="2400"/>
        <v>0.20468672129822568</v>
      </c>
      <c r="K8102" s="9">
        <f t="shared" si="2401"/>
        <v>1.0680091213247145E-2</v>
      </c>
      <c r="L8102" s="9">
        <f t="shared" si="2402"/>
        <v>0.13234709319937374</v>
      </c>
      <c r="M8102" s="9">
        <f t="shared" si="2403"/>
        <v>0.85697281558737903</v>
      </c>
      <c r="N8102" s="9">
        <f t="shared" si="2404"/>
        <v>0.16903607447278779</v>
      </c>
      <c r="O8102" s="9">
        <f t="shared" si="2405"/>
        <v>0.44270833669177134</v>
      </c>
      <c r="P8102" s="9">
        <f t="shared" si="2406"/>
        <v>0.38825558883544087</v>
      </c>
      <c r="Q8102" s="9">
        <f t="shared" si="2407"/>
        <v>3.1891631922632288E-3</v>
      </c>
      <c r="R8102" s="9">
        <f t="shared" si="2408"/>
        <v>3.9519931975014175E-2</v>
      </c>
      <c r="S8102" s="9">
        <f t="shared" si="2409"/>
        <v>0.54454693231211648</v>
      </c>
      <c r="T8102" s="9">
        <f t="shared" si="2410"/>
        <v>0.21989546349827416</v>
      </c>
      <c r="U8102" s="9">
        <f t="shared" si="2411"/>
        <v>0.19284850902233194</v>
      </c>
      <c r="V8102" s="9">
        <f t="shared" ca="1" si="2412"/>
        <v>0.54454693231211648</v>
      </c>
      <c r="W8102">
        <f t="shared" ca="1" si="2413"/>
        <v>-0.60780114691287823</v>
      </c>
      <c r="X8102">
        <v>8101</v>
      </c>
    </row>
    <row r="8103" spans="1:24" x14ac:dyDescent="0.25">
      <c r="A8103">
        <v>1</v>
      </c>
      <c r="B8103" s="8">
        <v>1.17437918232892</v>
      </c>
      <c r="C8103" s="8">
        <v>0.40250938547466297</v>
      </c>
      <c r="D8103">
        <v>1</v>
      </c>
      <c r="E8103" s="8">
        <f t="shared" si="2396"/>
        <v>1.0563329712308294</v>
      </c>
      <c r="F8103" s="8">
        <f t="shared" si="2397"/>
        <v>0.76132868323429026</v>
      </c>
      <c r="G8103" s="8">
        <f t="shared" si="2414"/>
        <v>0.75112412040216603</v>
      </c>
      <c r="H8103" s="9">
        <f t="shared" si="2398"/>
        <v>0.3743338699722325</v>
      </c>
      <c r="I8103" s="9">
        <f t="shared" si="2399"/>
        <v>0.41438850405904537</v>
      </c>
      <c r="J8103" s="9">
        <f t="shared" si="2400"/>
        <v>0.21127762596872213</v>
      </c>
      <c r="K8103" s="9">
        <f t="shared" si="2401"/>
        <v>2.2345148211910075E-2</v>
      </c>
      <c r="L8103" s="9">
        <f t="shared" si="2402"/>
        <v>0.19746979130850362</v>
      </c>
      <c r="M8103" s="9">
        <f t="shared" si="2403"/>
        <v>0.78018506047958636</v>
      </c>
      <c r="N8103" s="9">
        <f t="shared" si="2404"/>
        <v>0.23812104321138661</v>
      </c>
      <c r="O8103" s="9">
        <f t="shared" si="2405"/>
        <v>0.4636462318812854</v>
      </c>
      <c r="P8103" s="9">
        <f t="shared" si="2406"/>
        <v>0.298232724907328</v>
      </c>
      <c r="Q8103" s="9">
        <f t="shared" si="2407"/>
        <v>9.2595725405110688E-3</v>
      </c>
      <c r="R8103" s="9">
        <f t="shared" si="2408"/>
        <v>8.182921141718269E-2</v>
      </c>
      <c r="S8103" s="9">
        <f t="shared" si="2409"/>
        <v>0.6237141176972173</v>
      </c>
      <c r="T8103" s="9">
        <f t="shared" si="2410"/>
        <v>0.17355848827816464</v>
      </c>
      <c r="U8103" s="9">
        <f t="shared" si="2411"/>
        <v>0.1116386100669243</v>
      </c>
      <c r="V8103" s="9">
        <f t="shared" ca="1" si="2412"/>
        <v>0.17355848827816464</v>
      </c>
      <c r="W8103">
        <f t="shared" ca="1" si="2413"/>
        <v>-1.7512406281719399</v>
      </c>
      <c r="X8103">
        <v>8102</v>
      </c>
    </row>
    <row r="8104" spans="1:24" x14ac:dyDescent="0.25">
      <c r="A8104">
        <v>0</v>
      </c>
      <c r="B8104" s="8">
        <v>1.51798664620748</v>
      </c>
      <c r="C8104" s="8">
        <v>0.21224883392222099</v>
      </c>
      <c r="D8104">
        <v>-1</v>
      </c>
      <c r="E8104" s="8">
        <f t="shared" si="2396"/>
        <v>0.48242044508725729</v>
      </c>
      <c r="F8104" s="8">
        <f t="shared" si="2397"/>
        <v>-0.38716462144574382</v>
      </c>
      <c r="G8104" s="8">
        <f t="shared" si="2414"/>
        <v>-0.3977300799240957</v>
      </c>
      <c r="H8104" s="9">
        <f t="shared" si="2398"/>
        <v>0.18557827238328051</v>
      </c>
      <c r="I8104" s="9">
        <f t="shared" si="2399"/>
        <v>0.63969443898910683</v>
      </c>
      <c r="J8104" s="9">
        <f t="shared" si="2400"/>
        <v>0.17472728862761266</v>
      </c>
      <c r="K8104" s="9">
        <f t="shared" si="2401"/>
        <v>0.1951524507708863</v>
      </c>
      <c r="L8104" s="9">
        <f t="shared" si="2402"/>
        <v>0.45126826134630305</v>
      </c>
      <c r="M8104" s="9">
        <f t="shared" si="2403"/>
        <v>0.35357928788281068</v>
      </c>
      <c r="N8104" s="9">
        <f t="shared" si="2404"/>
        <v>0.66876101875850591</v>
      </c>
      <c r="O8104" s="9">
        <f t="shared" si="2405"/>
        <v>0.28459903751444038</v>
      </c>
      <c r="P8104" s="9">
        <f t="shared" si="2406"/>
        <v>4.6639943727053712E-2</v>
      </c>
      <c r="Q8104" s="9">
        <f t="shared" si="2407"/>
        <v>0.1248379375132314</v>
      </c>
      <c r="R8104" s="9">
        <f t="shared" si="2408"/>
        <v>0.28867379727551296</v>
      </c>
      <c r="S8104" s="9">
        <f t="shared" si="2409"/>
        <v>0.52501750732646135</v>
      </c>
      <c r="T8104" s="9">
        <f t="shared" si="2410"/>
        <v>5.2815397703874285E-2</v>
      </c>
      <c r="U8104" s="9">
        <f t="shared" si="2411"/>
        <v>8.6553601809200489E-3</v>
      </c>
      <c r="V8104" s="9">
        <f t="shared" ca="1" si="2412"/>
        <v>0.52501750732646135</v>
      </c>
      <c r="W8104">
        <f t="shared" ca="1" si="2413"/>
        <v>-0.64432366965802401</v>
      </c>
      <c r="X8104">
        <v>8103</v>
      </c>
    </row>
    <row r="8105" spans="1:24" x14ac:dyDescent="0.25">
      <c r="A8105">
        <v>0</v>
      </c>
      <c r="B8105" s="8">
        <v>1.00484717644525</v>
      </c>
      <c r="C8105" s="8">
        <v>1.34019503419936</v>
      </c>
      <c r="D8105">
        <v>0</v>
      </c>
      <c r="E8105" s="8">
        <f t="shared" si="2396"/>
        <v>0.57429492279407279</v>
      </c>
      <c r="F8105" s="8">
        <f t="shared" si="2397"/>
        <v>0.81569111524336968</v>
      </c>
      <c r="G8105" s="8">
        <f t="shared" si="2414"/>
        <v>0.77041172158544735</v>
      </c>
      <c r="H8105" s="9">
        <f t="shared" si="2398"/>
        <v>0.21115080284313892</v>
      </c>
      <c r="I8105" s="9">
        <f t="shared" si="2399"/>
        <v>0.60479093355752001</v>
      </c>
      <c r="J8105" s="9">
        <f t="shared" si="2400"/>
        <v>0.18405826359934108</v>
      </c>
      <c r="K8105" s="9">
        <f t="shared" si="2401"/>
        <v>1.9607662668734153E-2</v>
      </c>
      <c r="L8105" s="9">
        <f t="shared" si="2402"/>
        <v>0.18445963246033051</v>
      </c>
      <c r="M8105" s="9">
        <f t="shared" si="2403"/>
        <v>0.79593270487093537</v>
      </c>
      <c r="N8105" s="9">
        <f t="shared" si="2404"/>
        <v>0.23219194571359345</v>
      </c>
      <c r="O8105" s="9">
        <f t="shared" si="2405"/>
        <v>0.46285328395971592</v>
      </c>
      <c r="P8105" s="9">
        <f t="shared" si="2406"/>
        <v>0.30495477032669061</v>
      </c>
      <c r="Q8105" s="9">
        <f t="shared" si="2407"/>
        <v>1.1858536610304662E-2</v>
      </c>
      <c r="R8105" s="9">
        <f t="shared" si="2408"/>
        <v>0.11155951331936032</v>
      </c>
      <c r="S8105" s="9">
        <f t="shared" si="2409"/>
        <v>0.71445866297833183</v>
      </c>
      <c r="T8105" s="9">
        <f t="shared" si="2410"/>
        <v>9.7731842506677366E-2</v>
      </c>
      <c r="U8105" s="9">
        <f t="shared" si="2411"/>
        <v>6.4391444585325752E-2</v>
      </c>
      <c r="V8105" s="9">
        <f t="shared" ca="1" si="2412"/>
        <v>0.71445866297833183</v>
      </c>
      <c r="W8105">
        <f t="shared" ca="1" si="2413"/>
        <v>-0.33623013775984284</v>
      </c>
      <c r="X8105">
        <v>8104</v>
      </c>
    </row>
    <row r="8106" spans="1:24" x14ac:dyDescent="0.25">
      <c r="A8106">
        <v>0</v>
      </c>
      <c r="B8106" s="8">
        <v>3.4527725979677499</v>
      </c>
      <c r="C8106" s="8">
        <v>0.23639869318954601</v>
      </c>
      <c r="D8106">
        <v>0</v>
      </c>
      <c r="E8106" s="8">
        <f t="shared" si="2396"/>
        <v>1.9733446230004108</v>
      </c>
      <c r="F8106" s="8">
        <f t="shared" si="2397"/>
        <v>0.14388078508666663</v>
      </c>
      <c r="G8106" s="8">
        <f t="shared" si="2414"/>
        <v>0.13589389570415039</v>
      </c>
      <c r="H8106" s="9">
        <f t="shared" si="2398"/>
        <v>0.72461780662783137</v>
      </c>
      <c r="I8106" s="9">
        <f t="shared" si="2399"/>
        <v>0.12854792070989901</v>
      </c>
      <c r="J8106" s="9">
        <f t="shared" si="2400"/>
        <v>0.14683427266226967</v>
      </c>
      <c r="K8106" s="9">
        <f t="shared" si="2401"/>
        <v>8.2247744466354952E-2</v>
      </c>
      <c r="L8106" s="9">
        <f t="shared" si="2402"/>
        <v>0.35601688556855177</v>
      </c>
      <c r="M8106" s="9">
        <f t="shared" si="2403"/>
        <v>0.56173536996509332</v>
      </c>
      <c r="N8106" s="9">
        <f t="shared" si="2404"/>
        <v>0.46131180109969561</v>
      </c>
      <c r="O8106" s="9">
        <f t="shared" si="2405"/>
        <v>0.41252570231361219</v>
      </c>
      <c r="P8106" s="9">
        <f t="shared" si="2406"/>
        <v>0.12616249658669221</v>
      </c>
      <c r="Q8106" s="9">
        <f t="shared" si="2407"/>
        <v>1.0572776534229032E-2</v>
      </c>
      <c r="R8106" s="9">
        <f t="shared" si="2408"/>
        <v>4.576523037745138E-2</v>
      </c>
      <c r="S8106" s="9">
        <f t="shared" si="2409"/>
        <v>0.55331893194488413</v>
      </c>
      <c r="T8106" s="9">
        <f t="shared" si="2410"/>
        <v>0.29892346958809535</v>
      </c>
      <c r="U8106" s="9">
        <f t="shared" si="2411"/>
        <v>9.1419591555340171E-2</v>
      </c>
      <c r="V8106" s="9">
        <f t="shared" ca="1" si="2412"/>
        <v>0.55331893194488413</v>
      </c>
      <c r="W8106">
        <f t="shared" ca="1" si="2413"/>
        <v>-0.59182071324398688</v>
      </c>
      <c r="X8106">
        <v>8105</v>
      </c>
    </row>
    <row r="8107" spans="1:24" x14ac:dyDescent="0.25">
      <c r="A8107">
        <v>0</v>
      </c>
      <c r="B8107" s="8">
        <v>3.9876109678425902</v>
      </c>
      <c r="C8107" s="8">
        <v>-8.1016245325316497E-2</v>
      </c>
      <c r="D8107">
        <v>0</v>
      </c>
      <c r="E8107" s="8">
        <f t="shared" si="2396"/>
        <v>2.2790179308771084</v>
      </c>
      <c r="F8107" s="8">
        <f t="shared" si="2397"/>
        <v>-4.9309413791192663E-2</v>
      </c>
      <c r="G8107" s="8">
        <f t="shared" si="2414"/>
        <v>-4.6572225269252414E-2</v>
      </c>
      <c r="H8107" s="9">
        <f t="shared" si="2398"/>
        <v>0.81654815935462344</v>
      </c>
      <c r="I8107" s="9">
        <f t="shared" si="2399"/>
        <v>7.5081590526751743E-2</v>
      </c>
      <c r="J8107" s="9">
        <f t="shared" si="2400"/>
        <v>0.10837025011862476</v>
      </c>
      <c r="K8107" s="9">
        <f t="shared" si="2401"/>
        <v>0.11566891529872873</v>
      </c>
      <c r="L8107" s="9">
        <f t="shared" si="2402"/>
        <v>0.39941537611001959</v>
      </c>
      <c r="M8107" s="9">
        <f t="shared" si="2403"/>
        <v>0.48491570859125172</v>
      </c>
      <c r="N8107" s="9">
        <f t="shared" si="2404"/>
        <v>0.53400313493544393</v>
      </c>
      <c r="O8107" s="9">
        <f t="shared" si="2405"/>
        <v>0.37377337200241501</v>
      </c>
      <c r="P8107" s="9">
        <f t="shared" si="2406"/>
        <v>9.222349306214106E-2</v>
      </c>
      <c r="Q8107" s="9">
        <f t="shared" si="2407"/>
        <v>8.6846061351326803E-3</v>
      </c>
      <c r="R8107" s="9">
        <f t="shared" si="2408"/>
        <v>2.998874171918103E-2</v>
      </c>
      <c r="S8107" s="9">
        <f t="shared" si="2409"/>
        <v>0.58081776971219812</v>
      </c>
      <c r="T8107" s="9">
        <f t="shared" si="2410"/>
        <v>0.30520395892434293</v>
      </c>
      <c r="U8107" s="9">
        <f t="shared" si="2411"/>
        <v>7.5304923509145166E-2</v>
      </c>
      <c r="V8107" s="9">
        <f t="shared" ca="1" si="2412"/>
        <v>0.58081776971219812</v>
      </c>
      <c r="W8107">
        <f t="shared" ca="1" si="2413"/>
        <v>-0.54331822070507452</v>
      </c>
      <c r="X8107">
        <v>8106</v>
      </c>
    </row>
    <row r="8108" spans="1:24" x14ac:dyDescent="0.25">
      <c r="A8108">
        <v>-1</v>
      </c>
      <c r="B8108" s="8">
        <v>2.2266563436622202</v>
      </c>
      <c r="C8108" s="8">
        <v>-0.71821115908071897</v>
      </c>
      <c r="D8108">
        <v>-1</v>
      </c>
      <c r="E8108" s="8">
        <f t="shared" si="2396"/>
        <v>0.88744264022942976</v>
      </c>
      <c r="F8108" s="8">
        <f t="shared" si="2397"/>
        <v>-0.95347618805688095</v>
      </c>
      <c r="G8108" s="8">
        <f t="shared" si="2414"/>
        <v>-0.9326054277528697</v>
      </c>
      <c r="H8108" s="9">
        <f t="shared" si="2398"/>
        <v>0.31231930353642456</v>
      </c>
      <c r="I8108" s="9">
        <f t="shared" si="2399"/>
        <v>0.48110517104910822</v>
      </c>
      <c r="J8108" s="9">
        <f t="shared" si="2400"/>
        <v>0.20657552541446722</v>
      </c>
      <c r="K8108" s="9">
        <f t="shared" si="2401"/>
        <v>0.38485548236205203</v>
      </c>
      <c r="L8108" s="9">
        <f t="shared" si="2402"/>
        <v>0.44204474167286179</v>
      </c>
      <c r="M8108" s="9">
        <f t="shared" si="2403"/>
        <v>0.17309977596508619</v>
      </c>
      <c r="N8108" s="9">
        <f t="shared" si="2404"/>
        <v>0.83431794010825699</v>
      </c>
      <c r="O8108" s="9">
        <f t="shared" si="2405"/>
        <v>0.15224080982839372</v>
      </c>
      <c r="P8108" s="9">
        <f t="shared" si="2406"/>
        <v>1.3441250063349286E-2</v>
      </c>
      <c r="Q8108" s="9">
        <f t="shared" si="2407"/>
        <v>0.18515596267098208</v>
      </c>
      <c r="R8108" s="9">
        <f t="shared" si="2408"/>
        <v>0.21267001105388103</v>
      </c>
      <c r="S8108" s="9">
        <f t="shared" si="2409"/>
        <v>0.55042832072126746</v>
      </c>
      <c r="T8108" s="9">
        <f t="shared" si="2410"/>
        <v>4.7547743695425186E-2</v>
      </c>
      <c r="U8108" s="9">
        <f t="shared" si="2411"/>
        <v>4.1979618584441717E-3</v>
      </c>
      <c r="V8108" s="9">
        <f t="shared" ca="1" si="2412"/>
        <v>0.21267001105388103</v>
      </c>
      <c r="W8108">
        <f t="shared" ca="1" si="2413"/>
        <v>-1.5480135584704202</v>
      </c>
      <c r="X8108">
        <v>8107</v>
      </c>
    </row>
    <row r="8109" spans="1:24" x14ac:dyDescent="0.25">
      <c r="A8109">
        <v>1</v>
      </c>
      <c r="B8109" s="8">
        <v>1.0080376320011899</v>
      </c>
      <c r="C8109" s="8">
        <v>0.72337635461275995</v>
      </c>
      <c r="D8109">
        <v>1</v>
      </c>
      <c r="E8109" s="8">
        <f t="shared" si="2396"/>
        <v>0.96126467622814649</v>
      </c>
      <c r="F8109" s="8">
        <f t="shared" si="2397"/>
        <v>0.95661991266148494</v>
      </c>
      <c r="G8109" s="8">
        <f t="shared" si="2414"/>
        <v>0.93557464274070345</v>
      </c>
      <c r="H8109" s="9">
        <f t="shared" si="2398"/>
        <v>0.33890082236295022</v>
      </c>
      <c r="I8109" s="9">
        <f t="shared" si="2399"/>
        <v>0.45176549248687464</v>
      </c>
      <c r="J8109" s="9">
        <f t="shared" si="2400"/>
        <v>0.2093336851501752</v>
      </c>
      <c r="K8109" s="9">
        <f t="shared" si="2401"/>
        <v>1.3802693480804668E-2</v>
      </c>
      <c r="L8109" s="9">
        <f t="shared" si="2402"/>
        <v>0.15269212417053687</v>
      </c>
      <c r="M8109" s="9">
        <f t="shared" si="2403"/>
        <v>0.83350518234865845</v>
      </c>
      <c r="N8109" s="9">
        <f t="shared" si="2404"/>
        <v>0.18491010576194838</v>
      </c>
      <c r="O8109" s="9">
        <f t="shared" si="2405"/>
        <v>0.45005761851063247</v>
      </c>
      <c r="P8109" s="9">
        <f t="shared" si="2406"/>
        <v>0.36503227572741909</v>
      </c>
      <c r="Q8109" s="9">
        <f t="shared" si="2407"/>
        <v>6.2355806180010949E-3</v>
      </c>
      <c r="R8109" s="9">
        <f t="shared" si="2408"/>
        <v>6.8981032674769613E-2</v>
      </c>
      <c r="S8109" s="9">
        <f t="shared" si="2409"/>
        <v>0.64854875125022349</v>
      </c>
      <c r="T8109" s="9">
        <f t="shared" si="2410"/>
        <v>0.15252489702396427</v>
      </c>
      <c r="U8109" s="9">
        <f t="shared" si="2411"/>
        <v>0.12370973843304152</v>
      </c>
      <c r="V8109" s="9">
        <f t="shared" ca="1" si="2412"/>
        <v>0.15252489702396427</v>
      </c>
      <c r="W8109">
        <f t="shared" ca="1" si="2413"/>
        <v>-1.8804274370864631</v>
      </c>
      <c r="X8109">
        <v>8108</v>
      </c>
    </row>
    <row r="8110" spans="1:24" x14ac:dyDescent="0.25">
      <c r="A8110">
        <v>2</v>
      </c>
      <c r="B8110" s="8">
        <v>1.8520182569516801</v>
      </c>
      <c r="C8110" s="8">
        <v>1.23897640702998</v>
      </c>
      <c r="D8110">
        <v>0</v>
      </c>
      <c r="E8110" s="8">
        <f t="shared" si="2396"/>
        <v>1.0584740713029508</v>
      </c>
      <c r="F8110" s="8">
        <f t="shared" si="2397"/>
        <v>0.75408580200736142</v>
      </c>
      <c r="G8110" s="8">
        <f t="shared" si="2414"/>
        <v>0.71222614797551131</v>
      </c>
      <c r="H8110" s="9">
        <f t="shared" si="2398"/>
        <v>0.37514558698763306</v>
      </c>
      <c r="I8110" s="9">
        <f t="shared" si="2399"/>
        <v>0.41355426685723035</v>
      </c>
      <c r="J8110" s="9">
        <f t="shared" si="2400"/>
        <v>0.21130014615513665</v>
      </c>
      <c r="K8110" s="9">
        <f t="shared" si="2401"/>
        <v>2.2733131334164831E-2</v>
      </c>
      <c r="L8110" s="9">
        <f t="shared" si="2402"/>
        <v>0.19923133493600056</v>
      </c>
      <c r="M8110" s="9">
        <f t="shared" si="2403"/>
        <v>0.77803553372983458</v>
      </c>
      <c r="N8110" s="9">
        <f t="shared" si="2404"/>
        <v>0.25032680617934622</v>
      </c>
      <c r="O8110" s="9">
        <f t="shared" si="2405"/>
        <v>0.46478747957476452</v>
      </c>
      <c r="P8110" s="9">
        <f t="shared" si="2406"/>
        <v>0.28488571424588927</v>
      </c>
      <c r="Q8110" s="9">
        <f t="shared" si="2407"/>
        <v>9.401383462269668E-3</v>
      </c>
      <c r="R8110" s="9">
        <f t="shared" si="2408"/>
        <v>8.2392968654445023E-2</v>
      </c>
      <c r="S8110" s="9">
        <f t="shared" si="2409"/>
        <v>0.6269690575385426</v>
      </c>
      <c r="T8110" s="9">
        <f t="shared" si="2410"/>
        <v>0.17436297184957755</v>
      </c>
      <c r="U8110" s="9">
        <f t="shared" si="2411"/>
        <v>0.10687361849516523</v>
      </c>
      <c r="V8110" s="9">
        <f t="shared" ca="1" si="2412"/>
        <v>0.10687361849516523</v>
      </c>
      <c r="W8110">
        <f t="shared" ca="1" si="2413"/>
        <v>-2.2361082781697861</v>
      </c>
      <c r="X8110">
        <v>8109</v>
      </c>
    </row>
    <row r="8111" spans="1:24" x14ac:dyDescent="0.25">
      <c r="A8111">
        <v>-1</v>
      </c>
      <c r="B8111" s="8">
        <v>0.89664733799094598</v>
      </c>
      <c r="C8111" s="8">
        <v>1.2734177377593501</v>
      </c>
      <c r="D8111">
        <v>0</v>
      </c>
      <c r="E8111" s="8">
        <f t="shared" si="2396"/>
        <v>0.51245604885578155</v>
      </c>
      <c r="F8111" s="8">
        <f t="shared" si="2397"/>
        <v>0.77504804015644457</v>
      </c>
      <c r="G8111" s="8">
        <f t="shared" si="2414"/>
        <v>0.73202476252325088</v>
      </c>
      <c r="H8111" s="9">
        <f t="shared" si="2398"/>
        <v>0.19371883940646739</v>
      </c>
      <c r="I8111" s="9">
        <f t="shared" si="2399"/>
        <v>0.62839541855047032</v>
      </c>
      <c r="J8111" s="9">
        <f t="shared" si="2400"/>
        <v>0.17788574204306229</v>
      </c>
      <c r="K8111" s="9">
        <f t="shared" si="2401"/>
        <v>2.1625538161705808E-2</v>
      </c>
      <c r="L8111" s="9">
        <f t="shared" si="2402"/>
        <v>0.19415072416804469</v>
      </c>
      <c r="M8111" s="9">
        <f t="shared" si="2403"/>
        <v>0.78422373767024955</v>
      </c>
      <c r="N8111" s="9">
        <f t="shared" si="2404"/>
        <v>0.24407310425246731</v>
      </c>
      <c r="O8111" s="9">
        <f t="shared" si="2405"/>
        <v>0.46428331460609551</v>
      </c>
      <c r="P8111" s="9">
        <f t="shared" si="2406"/>
        <v>0.29164358114143718</v>
      </c>
      <c r="Q8111" s="9">
        <f t="shared" si="2407"/>
        <v>1.3589389104504289E-2</v>
      </c>
      <c r="R8111" s="9">
        <f t="shared" si="2408"/>
        <v>0.12200342557545535</v>
      </c>
      <c r="S8111" s="9">
        <f t="shared" si="2409"/>
        <v>0.71796990439969477</v>
      </c>
      <c r="T8111" s="9">
        <f t="shared" si="2410"/>
        <v>8.9940424861280593E-2</v>
      </c>
      <c r="U8111" s="9">
        <f t="shared" si="2411"/>
        <v>5.6496856059065112E-2</v>
      </c>
      <c r="V8111" s="9">
        <f t="shared" ca="1" si="2412"/>
        <v>0.12200342557545535</v>
      </c>
      <c r="W8111">
        <f t="shared" ca="1" si="2413"/>
        <v>-2.1037061561557349</v>
      </c>
      <c r="X8111">
        <v>8110</v>
      </c>
    </row>
    <row r="8112" spans="1:24" x14ac:dyDescent="0.25">
      <c r="A8112">
        <v>0</v>
      </c>
      <c r="B8112" s="8">
        <v>9.9127769916584396E-2</v>
      </c>
      <c r="C8112" s="8">
        <v>0.287089819386453</v>
      </c>
      <c r="D8112">
        <v>1</v>
      </c>
      <c r="E8112" s="8">
        <f t="shared" si="2396"/>
        <v>0.44180029267957943</v>
      </c>
      <c r="F8112" s="8">
        <f t="shared" si="2397"/>
        <v>0.69108016553280383</v>
      </c>
      <c r="G8112" s="8">
        <f t="shared" si="2414"/>
        <v>0.68477513063159523</v>
      </c>
      <c r="H8112" s="9">
        <f t="shared" si="2398"/>
        <v>0.1749123862466988</v>
      </c>
      <c r="I8112" s="9">
        <f t="shared" si="2399"/>
        <v>0.65478158162701083</v>
      </c>
      <c r="J8112" s="9">
        <f t="shared" si="2400"/>
        <v>0.17030603212629036</v>
      </c>
      <c r="K8112" s="9">
        <f t="shared" si="2401"/>
        <v>2.6353770519814905E-2</v>
      </c>
      <c r="L8112" s="9">
        <f t="shared" si="2402"/>
        <v>0.21480815685615329</v>
      </c>
      <c r="M8112" s="9">
        <f t="shared" si="2403"/>
        <v>0.7588380726240318</v>
      </c>
      <c r="N8112" s="9">
        <f t="shared" si="2404"/>
        <v>0.25913622128707464</v>
      </c>
      <c r="O8112" s="9">
        <f t="shared" si="2405"/>
        <v>0.46522244424877041</v>
      </c>
      <c r="P8112" s="9">
        <f t="shared" si="2406"/>
        <v>0.2756413344641549</v>
      </c>
      <c r="Q8112" s="9">
        <f t="shared" si="2407"/>
        <v>1.7255963542799693E-2</v>
      </c>
      <c r="R8112" s="9">
        <f t="shared" si="2408"/>
        <v>0.14065242469265507</v>
      </c>
      <c r="S8112" s="9">
        <f t="shared" si="2409"/>
        <v>0.71250536034612122</v>
      </c>
      <c r="T8112" s="9">
        <f t="shared" si="2410"/>
        <v>8.1373167859074225E-2</v>
      </c>
      <c r="U8112" s="9">
        <f t="shared" si="2411"/>
        <v>4.8213083559349751E-2</v>
      </c>
      <c r="V8112" s="9">
        <f t="shared" ca="1" si="2412"/>
        <v>0.71250536034612122</v>
      </c>
      <c r="W8112">
        <f t="shared" ca="1" si="2413"/>
        <v>-0.33896784357482956</v>
      </c>
      <c r="X8112">
        <v>8111</v>
      </c>
    </row>
    <row r="8113" spans="1:24" x14ac:dyDescent="0.25">
      <c r="A8113">
        <v>0</v>
      </c>
      <c r="B8113" s="8">
        <v>0.76913355054875798</v>
      </c>
      <c r="C8113" s="8">
        <v>-1.9046589477585401</v>
      </c>
      <c r="D8113">
        <v>1</v>
      </c>
      <c r="E8113" s="8">
        <f t="shared" si="2396"/>
        <v>0.82472510660097453</v>
      </c>
      <c r="F8113" s="8">
        <f t="shared" si="2397"/>
        <v>-0.64289731579237919</v>
      </c>
      <c r="G8113" s="8">
        <f t="shared" si="2414"/>
        <v>-0.57515263949904427</v>
      </c>
      <c r="H8113" s="9">
        <f t="shared" si="2398"/>
        <v>0.29047266407272909</v>
      </c>
      <c r="I8113" s="9">
        <f t="shared" si="2399"/>
        <v>0.50611853738622881</v>
      </c>
      <c r="J8113" s="9">
        <f t="shared" si="2400"/>
        <v>0.2034087985410421</v>
      </c>
      <c r="K8113" s="9">
        <f t="shared" si="2401"/>
        <v>0.2731439710184137</v>
      </c>
      <c r="L8113" s="9">
        <f t="shared" si="2402"/>
        <v>0.46296901387431311</v>
      </c>
      <c r="M8113" s="9">
        <f t="shared" si="2403"/>
        <v>0.26388701510727319</v>
      </c>
      <c r="N8113" s="9">
        <f t="shared" si="2404"/>
        <v>0.73036494378140449</v>
      </c>
      <c r="O8113" s="9">
        <f t="shared" si="2405"/>
        <v>0.23789166436202391</v>
      </c>
      <c r="P8113" s="9">
        <f t="shared" si="2406"/>
        <v>3.1743391856571601E-2</v>
      </c>
      <c r="Q8113" s="9">
        <f t="shared" si="2407"/>
        <v>0.13824322710770601</v>
      </c>
      <c r="R8113" s="9">
        <f t="shared" si="2408"/>
        <v>0.23431720015721202</v>
      </c>
      <c r="S8113" s="9">
        <f t="shared" si="2409"/>
        <v>0.54911795962786647</v>
      </c>
      <c r="T8113" s="9">
        <f t="shared" si="2410"/>
        <v>6.9101025507932595E-2</v>
      </c>
      <c r="U8113" s="9">
        <f t="shared" si="2411"/>
        <v>9.2205875992829277E-3</v>
      </c>
      <c r="V8113" s="9">
        <f t="shared" ca="1" si="2412"/>
        <v>0.54911795962786647</v>
      </c>
      <c r="W8113">
        <f t="shared" ca="1" si="2413"/>
        <v>-0.59944199784215335</v>
      </c>
      <c r="X8113">
        <v>8112</v>
      </c>
    </row>
    <row r="8114" spans="1:24" x14ac:dyDescent="0.25">
      <c r="A8114">
        <v>-2</v>
      </c>
      <c r="B8114" s="8">
        <v>1.6855623619408899</v>
      </c>
      <c r="C8114" s="8">
        <v>-0.98313915687179498</v>
      </c>
      <c r="D8114">
        <v>-1</v>
      </c>
      <c r="E8114" s="8">
        <f t="shared" si="2396"/>
        <v>0.57819409603160432</v>
      </c>
      <c r="F8114" s="8">
        <f t="shared" si="2397"/>
        <v>-1.1147209386065611</v>
      </c>
      <c r="G8114" s="8">
        <f t="shared" si="2414"/>
        <v>-1.084899407111136</v>
      </c>
      <c r="H8114" s="9">
        <f t="shared" si="2398"/>
        <v>0.21227992180837474</v>
      </c>
      <c r="I8114" s="9">
        <f t="shared" si="2399"/>
        <v>0.60328859125760914</v>
      </c>
      <c r="J8114" s="9">
        <f t="shared" si="2400"/>
        <v>0.18443148693401612</v>
      </c>
      <c r="K8114" s="9">
        <f t="shared" si="2401"/>
        <v>0.44768663531604957</v>
      </c>
      <c r="L8114" s="9">
        <f t="shared" si="2402"/>
        <v>0.41734998782408395</v>
      </c>
      <c r="M8114" s="9">
        <f t="shared" si="2403"/>
        <v>0.13496337685986648</v>
      </c>
      <c r="N8114" s="9">
        <f t="shared" si="2404"/>
        <v>0.8694221739540986</v>
      </c>
      <c r="O8114" s="9">
        <f t="shared" si="2405"/>
        <v>0.12157528784266869</v>
      </c>
      <c r="P8114" s="9">
        <f t="shared" si="2406"/>
        <v>9.0025382032327128E-3</v>
      </c>
      <c r="Q8114" s="9">
        <f t="shared" si="2407"/>
        <v>0.27008423954467858</v>
      </c>
      <c r="R8114" s="9">
        <f t="shared" si="2408"/>
        <v>0.25178248621577193</v>
      </c>
      <c r="S8114" s="9">
        <f t="shared" si="2409"/>
        <v>0.45041422353661803</v>
      </c>
      <c r="T8114" s="9">
        <f t="shared" si="2410"/>
        <v>2.5807992597072362E-2</v>
      </c>
      <c r="U8114" s="9">
        <f t="shared" si="2411"/>
        <v>1.9110581058591467E-3</v>
      </c>
      <c r="V8114" s="9">
        <f t="shared" ca="1" si="2412"/>
        <v>0.27008423954467858</v>
      </c>
      <c r="W8114">
        <f t="shared" ca="1" si="2413"/>
        <v>-1.3090213703314906</v>
      </c>
      <c r="X8114">
        <v>8113</v>
      </c>
    </row>
    <row r="8115" spans="1:24" x14ac:dyDescent="0.25">
      <c r="A8115">
        <v>0</v>
      </c>
      <c r="B8115" s="8">
        <v>3.9217568110036898</v>
      </c>
      <c r="C8115" s="8">
        <v>-2.7076970428891198</v>
      </c>
      <c r="D8115">
        <v>1</v>
      </c>
      <c r="E8115" s="8">
        <f t="shared" si="2396"/>
        <v>2.6265269869294028</v>
      </c>
      <c r="F8115" s="8">
        <f t="shared" si="2397"/>
        <v>-1.1316553119681321</v>
      </c>
      <c r="G8115" s="8">
        <f t="shared" si="2414"/>
        <v>-1.0367794517024227</v>
      </c>
      <c r="H8115" s="9">
        <f t="shared" si="2398"/>
        <v>0.89431322880591324</v>
      </c>
      <c r="I8115" s="9">
        <f t="shared" si="2399"/>
        <v>3.7012049804544103E-2</v>
      </c>
      <c r="J8115" s="9">
        <f t="shared" si="2400"/>
        <v>6.8674721389542642E-2</v>
      </c>
      <c r="K8115" s="9">
        <f t="shared" si="2401"/>
        <v>0.45439144835021189</v>
      </c>
      <c r="L8115" s="9">
        <f t="shared" si="2402"/>
        <v>0.41428695656680919</v>
      </c>
      <c r="M8115" s="9">
        <f t="shared" si="2403"/>
        <v>0.13132159508297897</v>
      </c>
      <c r="N8115" s="9">
        <f t="shared" si="2404"/>
        <v>0.85893435748453562</v>
      </c>
      <c r="O8115" s="9">
        <f t="shared" si="2405"/>
        <v>0.13082449651921468</v>
      </c>
      <c r="P8115" s="9">
        <f t="shared" si="2406"/>
        <v>1.0241145996249701E-2</v>
      </c>
      <c r="Q8115" s="9">
        <f t="shared" si="2407"/>
        <v>1.6817958917096972E-2</v>
      </c>
      <c r="R8115" s="9">
        <f t="shared" si="2408"/>
        <v>1.5333609469823742E-2</v>
      </c>
      <c r="S8115" s="9">
        <f t="shared" si="2409"/>
        <v>0.8416915613814937</v>
      </c>
      <c r="T8115" s="9">
        <f t="shared" si="2410"/>
        <v>0.11699807788900685</v>
      </c>
      <c r="U8115" s="9">
        <f t="shared" si="2411"/>
        <v>9.1587923425788219E-3</v>
      </c>
      <c r="V8115" s="9">
        <f t="shared" ca="1" si="2412"/>
        <v>0.8416915613814937</v>
      </c>
      <c r="W8115">
        <f t="shared" ca="1" si="2413"/>
        <v>-0.17234164849920097</v>
      </c>
      <c r="X8115">
        <v>8114</v>
      </c>
    </row>
    <row r="8116" spans="1:24" x14ac:dyDescent="0.25">
      <c r="A8116">
        <v>1</v>
      </c>
      <c r="B8116" s="8">
        <v>2.9756131243153399</v>
      </c>
      <c r="C8116" s="8">
        <v>1.40644100223812</v>
      </c>
      <c r="D8116">
        <v>0</v>
      </c>
      <c r="E8116" s="8">
        <f t="shared" si="2396"/>
        <v>1.7006362256388523</v>
      </c>
      <c r="F8116" s="8">
        <f t="shared" si="2397"/>
        <v>0.8560108046699122</v>
      </c>
      <c r="G8116" s="8">
        <f t="shared" si="2414"/>
        <v>0.80849324627586316</v>
      </c>
      <c r="H8116" s="9">
        <f t="shared" si="2398"/>
        <v>0.62699566570125953</v>
      </c>
      <c r="I8116" s="9">
        <f t="shared" si="2399"/>
        <v>0.19473646040966819</v>
      </c>
      <c r="J8116" s="9">
        <f t="shared" si="2400"/>
        <v>0.17826787388907228</v>
      </c>
      <c r="K8116" s="9">
        <f t="shared" si="2401"/>
        <v>1.7766129597779127E-2</v>
      </c>
      <c r="L8116" s="9">
        <f t="shared" si="2402"/>
        <v>0.17506779122014696</v>
      </c>
      <c r="M8116" s="9">
        <f t="shared" si="2403"/>
        <v>0.80716607918207395</v>
      </c>
      <c r="N8116" s="9">
        <f t="shared" si="2404"/>
        <v>0.22073039424068674</v>
      </c>
      <c r="O8116" s="9">
        <f t="shared" si="2405"/>
        <v>0.46084941568389803</v>
      </c>
      <c r="P8116" s="9">
        <f t="shared" si="2406"/>
        <v>0.31842019007541522</v>
      </c>
      <c r="Q8116" s="9">
        <f t="shared" si="2407"/>
        <v>3.459713193050949E-3</v>
      </c>
      <c r="R8116" s="9">
        <f t="shared" si="2408"/>
        <v>3.4092081993950203E-2</v>
      </c>
      <c r="S8116" s="9">
        <f t="shared" si="2409"/>
        <v>0.47384953958918019</v>
      </c>
      <c r="T8116" s="9">
        <f t="shared" si="2410"/>
        <v>0.2889505861747621</v>
      </c>
      <c r="U8116" s="9">
        <f t="shared" si="2411"/>
        <v>0.19964807904905657</v>
      </c>
      <c r="V8116" s="9">
        <f t="shared" ca="1" si="2412"/>
        <v>0.2889505861747621</v>
      </c>
      <c r="W8116">
        <f t="shared" ca="1" si="2413"/>
        <v>-1.2414995875830583</v>
      </c>
      <c r="X8116">
        <v>8115</v>
      </c>
    </row>
    <row r="8117" spans="1:24" x14ac:dyDescent="0.25">
      <c r="A8117">
        <v>-1</v>
      </c>
      <c r="B8117" s="8">
        <v>1.1388760117022201</v>
      </c>
      <c r="C8117" s="8">
        <v>-0.468581131255424</v>
      </c>
      <c r="D8117">
        <v>0</v>
      </c>
      <c r="E8117" s="8">
        <f t="shared" si="2396"/>
        <v>0.65089570488352222</v>
      </c>
      <c r="F8117" s="8">
        <f t="shared" si="2397"/>
        <v>-0.28519540498377943</v>
      </c>
      <c r="G8117" s="8">
        <f t="shared" si="2414"/>
        <v>-0.26936407524343003</v>
      </c>
      <c r="H8117" s="9">
        <f t="shared" si="2398"/>
        <v>0.2339703265113422</v>
      </c>
      <c r="I8117" s="9">
        <f t="shared" si="2399"/>
        <v>0.57501899610278784</v>
      </c>
      <c r="J8117" s="9">
        <f t="shared" si="2400"/>
        <v>0.19101067738586996</v>
      </c>
      <c r="K8117" s="9">
        <f t="shared" si="2401"/>
        <v>0.16826759391737178</v>
      </c>
      <c r="L8117" s="9">
        <f t="shared" si="2402"/>
        <v>0.43957701387741144</v>
      </c>
      <c r="M8117" s="9">
        <f t="shared" si="2403"/>
        <v>0.39215539220521678</v>
      </c>
      <c r="N8117" s="9">
        <f t="shared" si="2404"/>
        <v>0.62100773419118283</v>
      </c>
      <c r="O8117" s="9">
        <f t="shared" si="2405"/>
        <v>0.31841891351046769</v>
      </c>
      <c r="P8117" s="9">
        <f t="shared" si="2406"/>
        <v>6.0573352298349481E-2</v>
      </c>
      <c r="Q8117" s="9">
        <f t="shared" si="2407"/>
        <v>9.6757062930998686E-2</v>
      </c>
      <c r="R8117" s="9">
        <f t="shared" si="2408"/>
        <v>0.25276513322965038</v>
      </c>
      <c r="S8117" s="9">
        <f t="shared" si="2409"/>
        <v>0.56180485966278859</v>
      </c>
      <c r="T8117" s="9">
        <f t="shared" si="2410"/>
        <v>7.4500577161430964E-2</v>
      </c>
      <c r="U8117" s="9">
        <f t="shared" si="2411"/>
        <v>1.4172367015131389E-2</v>
      </c>
      <c r="V8117" s="9">
        <f t="shared" ca="1" si="2412"/>
        <v>0.25276513322965038</v>
      </c>
      <c r="W8117">
        <f t="shared" ca="1" si="2413"/>
        <v>-1.3752945485726633</v>
      </c>
      <c r="X8117">
        <v>8116</v>
      </c>
    </row>
    <row r="8118" spans="1:24" x14ac:dyDescent="0.25">
      <c r="A8118">
        <v>0</v>
      </c>
      <c r="B8118" s="8">
        <v>2.6300354505775401</v>
      </c>
      <c r="C8118" s="8">
        <v>-1.23594611401707</v>
      </c>
      <c r="D8118">
        <v>-1</v>
      </c>
      <c r="E8118" s="8">
        <f t="shared" si="2396"/>
        <v>1.1179837399041004</v>
      </c>
      <c r="F8118" s="8">
        <f t="shared" si="2397"/>
        <v>-1.2685883859205294</v>
      </c>
      <c r="G8118" s="8">
        <f t="shared" si="2414"/>
        <v>-1.2302256007717651</v>
      </c>
      <c r="H8118" s="9">
        <f t="shared" si="2398"/>
        <v>0.39791569654062187</v>
      </c>
      <c r="I8118" s="9">
        <f t="shared" si="2399"/>
        <v>0.39053645040177642</v>
      </c>
      <c r="J8118" s="9">
        <f t="shared" si="2400"/>
        <v>0.21154785305760171</v>
      </c>
      <c r="K8118" s="9">
        <f t="shared" si="2401"/>
        <v>0.50891929099151123</v>
      </c>
      <c r="L8118" s="9">
        <f t="shared" si="2402"/>
        <v>0.38672175960084554</v>
      </c>
      <c r="M8118" s="9">
        <f t="shared" si="2403"/>
        <v>0.10435894940764323</v>
      </c>
      <c r="N8118" s="9">
        <f t="shared" si="2404"/>
        <v>0.89777769485476744</v>
      </c>
      <c r="O8118" s="9">
        <f t="shared" si="2405"/>
        <v>9.6200089896162355E-2</v>
      </c>
      <c r="P8118" s="9">
        <f t="shared" si="2406"/>
        <v>6.0222152490702063E-3</v>
      </c>
      <c r="Q8118" s="9">
        <f t="shared" si="2407"/>
        <v>0.19875153344481356</v>
      </c>
      <c r="R8118" s="9">
        <f t="shared" si="2408"/>
        <v>0.15102894328764332</v>
      </c>
      <c r="S8118" s="9">
        <f t="shared" si="2409"/>
        <v>0.60954366351368994</v>
      </c>
      <c r="T8118" s="9">
        <f t="shared" si="2410"/>
        <v>3.8279525778301883E-2</v>
      </c>
      <c r="U8118" s="9">
        <f t="shared" si="2411"/>
        <v>2.3963339755513255E-3</v>
      </c>
      <c r="V8118" s="9">
        <f t="shared" ca="1" si="2412"/>
        <v>0.60954366351368994</v>
      </c>
      <c r="W8118">
        <f t="shared" ca="1" si="2413"/>
        <v>-0.49504469437619103</v>
      </c>
      <c r="X8118">
        <v>8117</v>
      </c>
    </row>
    <row r="8119" spans="1:24" x14ac:dyDescent="0.25">
      <c r="A8119">
        <v>0</v>
      </c>
      <c r="B8119" s="8">
        <v>0.91218215001163006</v>
      </c>
      <c r="C8119" s="8">
        <v>-1.7357646947657099</v>
      </c>
      <c r="D8119">
        <v>0</v>
      </c>
      <c r="E8119" s="8">
        <f t="shared" si="2396"/>
        <v>0.52133457673461803</v>
      </c>
      <c r="F8119" s="8">
        <f t="shared" si="2397"/>
        <v>-1.0564491014692832</v>
      </c>
      <c r="G8119" s="8">
        <f t="shared" si="2414"/>
        <v>-0.99780511987986276</v>
      </c>
      <c r="H8119" s="9">
        <f t="shared" si="2398"/>
        <v>0.19616627049891378</v>
      </c>
      <c r="I8119" s="9">
        <f t="shared" si="2399"/>
        <v>0.62503362125868556</v>
      </c>
      <c r="J8119" s="9">
        <f t="shared" si="2400"/>
        <v>0.17880010824240067</v>
      </c>
      <c r="K8119" s="9">
        <f t="shared" si="2401"/>
        <v>0.42474073515783045</v>
      </c>
      <c r="L8119" s="9">
        <f t="shared" si="2402"/>
        <v>0.42723840063326984</v>
      </c>
      <c r="M8119" s="9">
        <f t="shared" si="2403"/>
        <v>0.14802086420889965</v>
      </c>
      <c r="N8119" s="9">
        <f t="shared" si="2404"/>
        <v>0.85003175090247851</v>
      </c>
      <c r="O8119" s="9">
        <f t="shared" si="2405"/>
        <v>0.13861744910018448</v>
      </c>
      <c r="P8119" s="9">
        <f t="shared" si="2406"/>
        <v>1.1350799997337013E-2</v>
      </c>
      <c r="Q8119" s="9">
        <f t="shared" si="2407"/>
        <v>0.26547723979177507</v>
      </c>
      <c r="R8119" s="9">
        <f t="shared" si="2408"/>
        <v>0.26703836468858172</v>
      </c>
      <c r="S8119" s="9">
        <f t="shared" si="2409"/>
        <v>0.43806568340093027</v>
      </c>
      <c r="T8119" s="9">
        <f t="shared" si="2410"/>
        <v>2.7192068016056201E-2</v>
      </c>
      <c r="U8119" s="9">
        <f t="shared" si="2411"/>
        <v>2.2266441026566825E-3</v>
      </c>
      <c r="V8119" s="9">
        <f t="shared" ca="1" si="2412"/>
        <v>0.43806568340093027</v>
      </c>
      <c r="W8119">
        <f t="shared" ca="1" si="2413"/>
        <v>-0.8253864177463025</v>
      </c>
      <c r="X8119">
        <v>8118</v>
      </c>
    </row>
    <row r="8120" spans="1:24" x14ac:dyDescent="0.25">
      <c r="A8120">
        <v>-2</v>
      </c>
      <c r="B8120" s="8">
        <v>1.4682051646227801</v>
      </c>
      <c r="C8120" s="8">
        <v>-0.91582919555244202</v>
      </c>
      <c r="D8120">
        <v>-1</v>
      </c>
      <c r="E8120" s="8">
        <f t="shared" si="2396"/>
        <v>0.45396910164576282</v>
      </c>
      <c r="F8120" s="8">
        <f t="shared" si="2397"/>
        <v>-1.0737536644304027</v>
      </c>
      <c r="G8120" s="8">
        <f t="shared" si="2414"/>
        <v>-1.0462062454021226</v>
      </c>
      <c r="H8120" s="9">
        <f t="shared" si="2398"/>
        <v>0.17806603558222767</v>
      </c>
      <c r="I8120" s="9">
        <f t="shared" si="2399"/>
        <v>0.65028629008393624</v>
      </c>
      <c r="J8120" s="9">
        <f t="shared" si="2400"/>
        <v>0.1716476743338361</v>
      </c>
      <c r="K8120" s="9">
        <f t="shared" si="2401"/>
        <v>0.43153185587606135</v>
      </c>
      <c r="L8120" s="9">
        <f t="shared" si="2402"/>
        <v>0.42441021233304732</v>
      </c>
      <c r="M8120" s="9">
        <f t="shared" si="2403"/>
        <v>0.14405793179089132</v>
      </c>
      <c r="N8120" s="9">
        <f t="shared" si="2404"/>
        <v>0.86103268412815326</v>
      </c>
      <c r="O8120" s="9">
        <f t="shared" si="2405"/>
        <v>0.12897990685449823</v>
      </c>
      <c r="P8120" s="9">
        <f t="shared" si="2406"/>
        <v>9.9874090173485142E-3</v>
      </c>
      <c r="Q8120" s="9">
        <f t="shared" si="2407"/>
        <v>0.2806192496106798</v>
      </c>
      <c r="R8120" s="9">
        <f t="shared" si="2408"/>
        <v>0.27598814245179298</v>
      </c>
      <c r="S8120" s="9">
        <f t="shared" si="2409"/>
        <v>0.41864724892472427</v>
      </c>
      <c r="T8120" s="9">
        <f t="shared" si="2410"/>
        <v>2.2966940683345493E-2</v>
      </c>
      <c r="U8120" s="9">
        <f t="shared" si="2411"/>
        <v>1.7784183294574419E-3</v>
      </c>
      <c r="V8120" s="9">
        <f t="shared" ca="1" si="2412"/>
        <v>0.2806192496106798</v>
      </c>
      <c r="W8120">
        <f t="shared" ca="1" si="2413"/>
        <v>-1.2707565120606301</v>
      </c>
      <c r="X8120">
        <v>8119</v>
      </c>
    </row>
    <row r="8121" spans="1:24" x14ac:dyDescent="0.25">
      <c r="A8121">
        <v>0</v>
      </c>
      <c r="B8121" s="8">
        <v>1.5564332876551901</v>
      </c>
      <c r="C8121" s="8">
        <v>0.79932217159825802</v>
      </c>
      <c r="D8121">
        <v>1</v>
      </c>
      <c r="E8121" s="8">
        <f t="shared" si="2396"/>
        <v>1.2746863070064252</v>
      </c>
      <c r="F8121" s="8">
        <f t="shared" si="2397"/>
        <v>1.002843280584929</v>
      </c>
      <c r="G8121" s="8">
        <f t="shared" si="2414"/>
        <v>0.97923212998543474</v>
      </c>
      <c r="H8121" s="9">
        <f t="shared" si="2398"/>
        <v>0.45936118674550247</v>
      </c>
      <c r="I8121" s="9">
        <f t="shared" si="2399"/>
        <v>0.33191779456648446</v>
      </c>
      <c r="J8121" s="9">
        <f t="shared" si="2400"/>
        <v>0.20872101868801313</v>
      </c>
      <c r="K8121" s="9">
        <f t="shared" si="2401"/>
        <v>1.2253943295844743E-2</v>
      </c>
      <c r="L8121" s="9">
        <f t="shared" si="2402"/>
        <v>0.1429580053598643</v>
      </c>
      <c r="M8121" s="9">
        <f t="shared" si="2403"/>
        <v>0.84478805134429091</v>
      </c>
      <c r="N8121" s="9">
        <f t="shared" si="2404"/>
        <v>0.17348886185307288</v>
      </c>
      <c r="O8121" s="9">
        <f t="shared" si="2405"/>
        <v>0.4449495965945246</v>
      </c>
      <c r="P8121" s="9">
        <f t="shared" si="2406"/>
        <v>0.38156154155240252</v>
      </c>
      <c r="Q8121" s="9">
        <f t="shared" si="2407"/>
        <v>4.0673018334995452E-3</v>
      </c>
      <c r="R8121" s="9">
        <f t="shared" si="2408"/>
        <v>4.7450305854669826E-2</v>
      </c>
      <c r="S8121" s="9">
        <f t="shared" si="2409"/>
        <v>0.56881525503428232</v>
      </c>
      <c r="T8121" s="9">
        <f t="shared" si="2410"/>
        <v>0.2043925747335934</v>
      </c>
      <c r="U8121" s="9">
        <f t="shared" si="2411"/>
        <v>0.17527456254395496</v>
      </c>
      <c r="V8121" s="9">
        <f t="shared" ca="1" si="2412"/>
        <v>0.56881525503428232</v>
      </c>
      <c r="W8121">
        <f t="shared" ca="1" si="2413"/>
        <v>-0.56419958117222269</v>
      </c>
      <c r="X8121">
        <v>8120</v>
      </c>
    </row>
    <row r="8122" spans="1:24" x14ac:dyDescent="0.25">
      <c r="A8122">
        <v>0</v>
      </c>
      <c r="B8122" s="8">
        <v>1.1318250982512801</v>
      </c>
      <c r="C8122" s="8">
        <v>0.27521616517630798</v>
      </c>
      <c r="D8122">
        <v>-1</v>
      </c>
      <c r="E8122" s="8">
        <f t="shared" si="2396"/>
        <v>0.26171960463300853</v>
      </c>
      <c r="F8122" s="8">
        <f t="shared" si="2397"/>
        <v>-0.34884042881416255</v>
      </c>
      <c r="G8122" s="8">
        <f t="shared" si="2414"/>
        <v>-0.3615332810722906</v>
      </c>
      <c r="H8122" s="9">
        <f t="shared" si="2398"/>
        <v>0.13242308595119345</v>
      </c>
      <c r="I8122" s="9">
        <f t="shared" si="2399"/>
        <v>0.71848371633347474</v>
      </c>
      <c r="J8122" s="9">
        <f t="shared" si="2400"/>
        <v>0.1490931977153318</v>
      </c>
      <c r="K8122" s="9">
        <f t="shared" si="2401"/>
        <v>0.18475575749326664</v>
      </c>
      <c r="L8122" s="9">
        <f t="shared" si="2402"/>
        <v>0.44731798555175495</v>
      </c>
      <c r="M8122" s="9">
        <f t="shared" si="2403"/>
        <v>0.36792625695497838</v>
      </c>
      <c r="N8122" s="9">
        <f t="shared" si="2404"/>
        <v>0.65553138289910839</v>
      </c>
      <c r="O8122" s="9">
        <f t="shared" si="2405"/>
        <v>0.29418890641203477</v>
      </c>
      <c r="P8122" s="9">
        <f t="shared" si="2406"/>
        <v>5.0279710688856838E-2</v>
      </c>
      <c r="Q8122" s="9">
        <f t="shared" si="2407"/>
        <v>0.13274400325776844</v>
      </c>
      <c r="R8122" s="9">
        <f t="shared" si="2408"/>
        <v>0.32139068864202847</v>
      </c>
      <c r="S8122" s="9">
        <f t="shared" si="2409"/>
        <v>0.50024971081036296</v>
      </c>
      <c r="T8122" s="9">
        <f t="shared" si="2410"/>
        <v>3.8957402839688487E-2</v>
      </c>
      <c r="U8122" s="9">
        <f t="shared" si="2411"/>
        <v>6.6581944501516296E-3</v>
      </c>
      <c r="V8122" s="9">
        <f t="shared" ca="1" si="2412"/>
        <v>0.50024971081036296</v>
      </c>
      <c r="W8122">
        <f t="shared" ca="1" si="2413"/>
        <v>-0.69264788360869034</v>
      </c>
      <c r="X8122">
        <v>8121</v>
      </c>
    </row>
    <row r="8123" spans="1:24" x14ac:dyDescent="0.25">
      <c r="A8123">
        <v>1</v>
      </c>
      <c r="B8123" s="8">
        <v>3.29728848667654</v>
      </c>
      <c r="C8123" s="8">
        <v>-3.69706236223762E-2</v>
      </c>
      <c r="D8123">
        <v>-1</v>
      </c>
      <c r="E8123" s="8">
        <f t="shared" si="2396"/>
        <v>1.4993352924916243</v>
      </c>
      <c r="F8123" s="8">
        <f t="shared" si="2397"/>
        <v>-0.53884858689659654</v>
      </c>
      <c r="G8123" s="8">
        <f t="shared" si="2414"/>
        <v>-0.54099399781663382</v>
      </c>
      <c r="H8123" s="9">
        <f t="shared" si="2398"/>
        <v>0.54879035763610362</v>
      </c>
      <c r="I8123" s="9">
        <f t="shared" si="2399"/>
        <v>0.25486033948158082</v>
      </c>
      <c r="J8123" s="9">
        <f t="shared" si="2400"/>
        <v>0.19634930288231556</v>
      </c>
      <c r="K8123" s="9">
        <f t="shared" si="2401"/>
        <v>0.23966499813628028</v>
      </c>
      <c r="L8123" s="9">
        <f t="shared" si="2402"/>
        <v>0.46136281172050642</v>
      </c>
      <c r="M8123" s="9">
        <f t="shared" si="2403"/>
        <v>0.2989721901432133</v>
      </c>
      <c r="N8123" s="9">
        <f t="shared" si="2404"/>
        <v>0.71896124100206893</v>
      </c>
      <c r="O8123" s="9">
        <f t="shared" si="2405"/>
        <v>0.2467815390842677</v>
      </c>
      <c r="P8123" s="9">
        <f t="shared" si="2406"/>
        <v>3.4257219913663373E-2</v>
      </c>
      <c r="Q8123" s="9">
        <f t="shared" si="2407"/>
        <v>6.1081102786864828E-2</v>
      </c>
      <c r="R8123" s="9">
        <f t="shared" si="2408"/>
        <v>0.11758308281926493</v>
      </c>
      <c r="S8123" s="9">
        <f t="shared" si="2409"/>
        <v>0.66710445333378887</v>
      </c>
      <c r="T8123" s="9">
        <f t="shared" si="2410"/>
        <v>0.13543132909204336</v>
      </c>
      <c r="U8123" s="9">
        <f t="shared" si="2411"/>
        <v>1.8800031968037974E-2</v>
      </c>
      <c r="V8123" s="9">
        <f t="shared" ca="1" si="2412"/>
        <v>0.13543132909204336</v>
      </c>
      <c r="W8123">
        <f t="shared" ca="1" si="2413"/>
        <v>-1.9992905634957503</v>
      </c>
      <c r="X8123">
        <v>8122</v>
      </c>
    </row>
    <row r="8124" spans="1:24" x14ac:dyDescent="0.25">
      <c r="A8124">
        <v>0</v>
      </c>
      <c r="B8124" s="8">
        <v>-0.46093890849038999</v>
      </c>
      <c r="C8124" s="8">
        <v>1.46243844390422</v>
      </c>
      <c r="D8124">
        <v>1</v>
      </c>
      <c r="E8124" s="8">
        <f t="shared" si="2396"/>
        <v>0.12170838480049989</v>
      </c>
      <c r="F8124" s="8">
        <f t="shared" si="2397"/>
        <v>1.4064398004126657</v>
      </c>
      <c r="G8124" s="8">
        <f t="shared" si="2414"/>
        <v>1.3604248190508428</v>
      </c>
      <c r="H8124" s="9">
        <f t="shared" si="2398"/>
        <v>0.10473554344670211</v>
      </c>
      <c r="I8124" s="9">
        <f t="shared" si="2399"/>
        <v>0.76373054729189582</v>
      </c>
      <c r="J8124" s="9">
        <f t="shared" si="2400"/>
        <v>0.13153390926140207</v>
      </c>
      <c r="K8124" s="9">
        <f t="shared" si="2401"/>
        <v>3.9929072522363008E-3</v>
      </c>
      <c r="L8124" s="9">
        <f t="shared" si="2402"/>
        <v>7.4112768691065145E-2</v>
      </c>
      <c r="M8124" s="9">
        <f t="shared" si="2403"/>
        <v>0.92189432405669858</v>
      </c>
      <c r="N8124" s="9">
        <f t="shared" si="2404"/>
        <v>9.3140636609500047E-2</v>
      </c>
      <c r="O8124" s="9">
        <f t="shared" si="2405"/>
        <v>0.37505334542552932</v>
      </c>
      <c r="P8124" s="9">
        <f t="shared" si="2406"/>
        <v>0.53180601796497062</v>
      </c>
      <c r="Q8124" s="9">
        <f t="shared" si="2407"/>
        <v>3.0495052410362098E-3</v>
      </c>
      <c r="R8124" s="9">
        <f t="shared" si="2408"/>
        <v>5.6602185393744862E-2</v>
      </c>
      <c r="S8124" s="9">
        <f t="shared" si="2409"/>
        <v>0.84536790111078464</v>
      </c>
      <c r="T8124" s="9">
        <f t="shared" si="2410"/>
        <v>3.9281415954646501E-2</v>
      </c>
      <c r="U8124" s="9">
        <f t="shared" si="2411"/>
        <v>5.5698992299787822E-2</v>
      </c>
      <c r="V8124" s="9">
        <f t="shared" ca="1" si="2412"/>
        <v>0.84536790111078464</v>
      </c>
      <c r="W8124">
        <f t="shared" ca="1" si="2413"/>
        <v>-0.16798336044799281</v>
      </c>
      <c r="X8124">
        <v>8123</v>
      </c>
    </row>
    <row r="8125" spans="1:24" x14ac:dyDescent="0.25">
      <c r="A8125">
        <v>0</v>
      </c>
      <c r="B8125" s="8">
        <v>0.884976503418343</v>
      </c>
      <c r="C8125" s="8">
        <v>0.39639546989916202</v>
      </c>
      <c r="D8125">
        <v>-1</v>
      </c>
      <c r="E8125" s="8">
        <f t="shared" si="2396"/>
        <v>0.12063954984008834</v>
      </c>
      <c r="F8125" s="8">
        <f t="shared" si="2397"/>
        <v>-0.27508632609667899</v>
      </c>
      <c r="G8125" s="8">
        <f t="shared" si="2414"/>
        <v>-0.29187330294244018</v>
      </c>
      <c r="H8125" s="9">
        <f t="shared" si="2398"/>
        <v>0.10454167571503403</v>
      </c>
      <c r="I8125" s="9">
        <f t="shared" si="2399"/>
        <v>0.76405985266897936</v>
      </c>
      <c r="J8125" s="9">
        <f t="shared" si="2400"/>
        <v>0.13139847161598661</v>
      </c>
      <c r="K8125" s="9">
        <f t="shared" si="2401"/>
        <v>0.1657385741325737</v>
      </c>
      <c r="L8125" s="9">
        <f t="shared" si="2402"/>
        <v>0.43821605096963329</v>
      </c>
      <c r="M8125" s="9">
        <f t="shared" si="2403"/>
        <v>0.39604537489779307</v>
      </c>
      <c r="N8125" s="9">
        <f t="shared" si="2404"/>
        <v>0.62954093948100098</v>
      </c>
      <c r="O8125" s="9">
        <f t="shared" si="2405"/>
        <v>0.31254030540019517</v>
      </c>
      <c r="P8125" s="9">
        <f t="shared" si="2406"/>
        <v>5.7918755118803844E-2</v>
      </c>
      <c r="Q8125" s="9">
        <f t="shared" si="2407"/>
        <v>0.12663419053330097</v>
      </c>
      <c r="R8125" s="9">
        <f t="shared" si="2408"/>
        <v>0.33482329134103994</v>
      </c>
      <c r="S8125" s="9">
        <f t="shared" si="2409"/>
        <v>0.49981410715518576</v>
      </c>
      <c r="T8125" s="9">
        <f t="shared" si="2410"/>
        <v>3.2673487255024905E-2</v>
      </c>
      <c r="U8125" s="9">
        <f t="shared" si="2411"/>
        <v>6.0549237154484585E-3</v>
      </c>
      <c r="V8125" s="9">
        <f t="shared" ca="1" si="2412"/>
        <v>0.49981410715518576</v>
      </c>
      <c r="W8125">
        <f t="shared" ca="1" si="2413"/>
        <v>-0.69351903537900805</v>
      </c>
      <c r="X8125">
        <v>8124</v>
      </c>
    </row>
    <row r="8126" spans="1:24" x14ac:dyDescent="0.25">
      <c r="A8126">
        <v>0</v>
      </c>
      <c r="B8126" s="8">
        <v>3.2743297875672499</v>
      </c>
      <c r="C8126" s="8">
        <v>0.332310871456868</v>
      </c>
      <c r="D8126">
        <v>0</v>
      </c>
      <c r="E8126" s="8">
        <f t="shared" si="2396"/>
        <v>1.8713601596667506</v>
      </c>
      <c r="F8126" s="8">
        <f t="shared" si="2397"/>
        <v>0.20225640181399665</v>
      </c>
      <c r="G8126" s="8">
        <f t="shared" si="2414"/>
        <v>0.19102905476260884</v>
      </c>
      <c r="H8126" s="9">
        <f t="shared" si="2398"/>
        <v>0.68956956428539329</v>
      </c>
      <c r="I8126" s="9">
        <f t="shared" si="2399"/>
        <v>0.1512006527620991</v>
      </c>
      <c r="J8126" s="9">
        <f t="shared" si="2400"/>
        <v>0.15922978295250767</v>
      </c>
      <c r="K8126" s="9">
        <f t="shared" si="2401"/>
        <v>7.3740648275850904E-2</v>
      </c>
      <c r="L8126" s="9">
        <f t="shared" si="2402"/>
        <v>0.34163188517256815</v>
      </c>
      <c r="M8126" s="9">
        <f t="shared" si="2403"/>
        <v>0.58462746655158093</v>
      </c>
      <c r="N8126" s="9">
        <f t="shared" si="2404"/>
        <v>0.43948912285645947</v>
      </c>
      <c r="O8126" s="9">
        <f t="shared" si="2405"/>
        <v>0.4225629360833093</v>
      </c>
      <c r="P8126" s="9">
        <f t="shared" si="2406"/>
        <v>0.13794794106023123</v>
      </c>
      <c r="Q8126" s="9">
        <f t="shared" si="2407"/>
        <v>1.1149634154409014E-2</v>
      </c>
      <c r="R8126" s="9">
        <f t="shared" si="2408"/>
        <v>5.1654964042438786E-2</v>
      </c>
      <c r="S8126" s="9">
        <f t="shared" si="2409"/>
        <v>0.55068416047405733</v>
      </c>
      <c r="T8126" s="9">
        <f t="shared" si="2410"/>
        <v>0.29138653971812412</v>
      </c>
      <c r="U8126" s="9">
        <f t="shared" si="2411"/>
        <v>9.5124701610970766E-2</v>
      </c>
      <c r="V8126" s="9">
        <f t="shared" ca="1" si="2412"/>
        <v>0.55068416047405733</v>
      </c>
      <c r="W8126">
        <f t="shared" ca="1" si="2413"/>
        <v>-0.59659384565857043</v>
      </c>
      <c r="X8126">
        <v>8125</v>
      </c>
    </row>
    <row r="8127" spans="1:24" x14ac:dyDescent="0.25">
      <c r="A8127">
        <v>-2</v>
      </c>
      <c r="B8127" s="8">
        <v>1.5121531205210399</v>
      </c>
      <c r="C8127" s="8">
        <v>2.0484730142071399</v>
      </c>
      <c r="D8127">
        <v>-1</v>
      </c>
      <c r="E8127" s="8">
        <f t="shared" si="2396"/>
        <v>0.47908644140765005</v>
      </c>
      <c r="F8127" s="8">
        <f t="shared" si="2397"/>
        <v>0.73042775222562795</v>
      </c>
      <c r="G8127" s="8">
        <f t="shared" si="2414"/>
        <v>0.65782422064473911</v>
      </c>
      <c r="H8127" s="9">
        <f t="shared" si="2398"/>
        <v>0.18468793188172339</v>
      </c>
      <c r="I8127" s="9">
        <f t="shared" si="2399"/>
        <v>0.64094136759697595</v>
      </c>
      <c r="J8127" s="9">
        <f t="shared" si="2400"/>
        <v>0.17437070052130066</v>
      </c>
      <c r="K8127" s="9">
        <f t="shared" si="2401"/>
        <v>2.4040211267839919E-2</v>
      </c>
      <c r="L8127" s="9">
        <f t="shared" si="2402"/>
        <v>0.20502846777433148</v>
      </c>
      <c r="M8127" s="9">
        <f t="shared" si="2403"/>
        <v>0.77093132095782857</v>
      </c>
      <c r="N8127" s="9">
        <f t="shared" si="2404"/>
        <v>0.26793849418369664</v>
      </c>
      <c r="O8127" s="9">
        <f t="shared" si="2405"/>
        <v>0.46535026909759669</v>
      </c>
      <c r="P8127" s="9">
        <f t="shared" si="2406"/>
        <v>0.26671123671870667</v>
      </c>
      <c r="Q8127" s="9">
        <f t="shared" si="2407"/>
        <v>1.5408365887329549E-2</v>
      </c>
      <c r="R8127" s="9">
        <f t="shared" si="2408"/>
        <v>0.13141122653159254</v>
      </c>
      <c r="S8127" s="9">
        <f t="shared" si="2409"/>
        <v>0.71797748206164458</v>
      </c>
      <c r="T8127" s="9">
        <f t="shared" si="2410"/>
        <v>8.5944578800238591E-2</v>
      </c>
      <c r="U8127" s="9">
        <f t="shared" si="2411"/>
        <v>4.9258346719194698E-2</v>
      </c>
      <c r="V8127" s="9">
        <f t="shared" ca="1" si="2412"/>
        <v>1.5408365887329549E-2</v>
      </c>
      <c r="W8127">
        <f t="shared" ca="1" si="2413"/>
        <v>-4.1728446776266965</v>
      </c>
      <c r="X8127">
        <v>8126</v>
      </c>
    </row>
    <row r="8128" spans="1:24" x14ac:dyDescent="0.25">
      <c r="A8128">
        <v>0</v>
      </c>
      <c r="B8128" s="8">
        <v>1.92708679378369</v>
      </c>
      <c r="C8128" s="8">
        <v>-0.31553215888709402</v>
      </c>
      <c r="D8128">
        <v>1</v>
      </c>
      <c r="E8128" s="8">
        <f t="shared" si="2396"/>
        <v>1.4865239194067992</v>
      </c>
      <c r="F8128" s="8">
        <f t="shared" si="2397"/>
        <v>0.32430265853974749</v>
      </c>
      <c r="G8128" s="8">
        <f t="shared" si="2414"/>
        <v>0.33835761385254887</v>
      </c>
      <c r="H8128" s="9">
        <f t="shared" si="2398"/>
        <v>0.54371378280026916</v>
      </c>
      <c r="I8128" s="9">
        <f t="shared" si="2399"/>
        <v>0.25899032203358296</v>
      </c>
      <c r="J8128" s="9">
        <f t="shared" si="2400"/>
        <v>0.19729589516614793</v>
      </c>
      <c r="K8128" s="9">
        <f t="shared" si="2401"/>
        <v>5.8145717118283827E-2</v>
      </c>
      <c r="L8128" s="9">
        <f t="shared" si="2402"/>
        <v>0.31036801365597616</v>
      </c>
      <c r="M8128" s="9">
        <f t="shared" si="2403"/>
        <v>0.63148626922573992</v>
      </c>
      <c r="N8128" s="9">
        <f t="shared" si="2404"/>
        <v>0.38224375206536371</v>
      </c>
      <c r="O8128" s="9">
        <f t="shared" si="2405"/>
        <v>0.44472563082931998</v>
      </c>
      <c r="P8128" s="9">
        <f t="shared" si="2406"/>
        <v>0.17303061710531636</v>
      </c>
      <c r="Q8128" s="9">
        <f t="shared" si="2407"/>
        <v>1.5059178001337947E-2</v>
      </c>
      <c r="R8128" s="9">
        <f t="shared" si="2408"/>
        <v>8.0382311805684739E-2</v>
      </c>
      <c r="S8128" s="9">
        <f t="shared" si="2409"/>
        <v>0.56867592377993526</v>
      </c>
      <c r="T8128" s="9">
        <f t="shared" si="2410"/>
        <v>0.24180345504644557</v>
      </c>
      <c r="U8128" s="9">
        <f t="shared" si="2411"/>
        <v>9.4079131366596513E-2</v>
      </c>
      <c r="V8128" s="9">
        <f t="shared" ca="1" si="2412"/>
        <v>0.56867592377993526</v>
      </c>
      <c r="W8128">
        <f t="shared" ca="1" si="2413"/>
        <v>-0.56444456110286112</v>
      </c>
      <c r="X8128">
        <v>8127</v>
      </c>
    </row>
    <row r="8129" spans="1:24" x14ac:dyDescent="0.25">
      <c r="A8129">
        <v>1</v>
      </c>
      <c r="B8129" s="8">
        <v>3.45345921598553</v>
      </c>
      <c r="C8129" s="8">
        <v>-0.34381470335242897</v>
      </c>
      <c r="D8129">
        <v>-1</v>
      </c>
      <c r="E8129" s="8">
        <f t="shared" si="2396"/>
        <v>1.5885907126526095</v>
      </c>
      <c r="F8129" s="8">
        <f t="shared" si="2397"/>
        <v>-0.72560497922299905</v>
      </c>
      <c r="G8129" s="8">
        <f t="shared" si="2414"/>
        <v>-0.71738345583634411</v>
      </c>
      <c r="H8129" s="9">
        <f t="shared" si="2398"/>
        <v>0.58389233567868981</v>
      </c>
      <c r="I8129" s="9">
        <f t="shared" si="2399"/>
        <v>0.22707083935907679</v>
      </c>
      <c r="J8129" s="9">
        <f t="shared" si="2400"/>
        <v>0.18903682496223334</v>
      </c>
      <c r="K8129" s="9">
        <f t="shared" si="2401"/>
        <v>0.30131429493988038</v>
      </c>
      <c r="L8129" s="9">
        <f t="shared" si="2402"/>
        <v>0.46110775925070324</v>
      </c>
      <c r="M8129" s="9">
        <f t="shared" si="2403"/>
        <v>0.23757794580941638</v>
      </c>
      <c r="N8129" s="9">
        <f t="shared" si="2404"/>
        <v>0.7752197407918664</v>
      </c>
      <c r="O8129" s="9">
        <f t="shared" si="2405"/>
        <v>0.20192180790901948</v>
      </c>
      <c r="P8129" s="9">
        <f t="shared" si="2406"/>
        <v>2.2858451299114124E-2</v>
      </c>
      <c r="Q8129" s="9">
        <f t="shared" si="2407"/>
        <v>6.8419689862887059E-2</v>
      </c>
      <c r="R8129" s="9">
        <f t="shared" si="2408"/>
        <v>0.10470412592804029</v>
      </c>
      <c r="S8129" s="9">
        <f t="shared" si="2409"/>
        <v>0.6956287136455741</v>
      </c>
      <c r="T8129" s="9">
        <f t="shared" si="2410"/>
        <v>0.11790059604446113</v>
      </c>
      <c r="U8129" s="9">
        <f t="shared" si="2411"/>
        <v>1.3346874519037327E-2</v>
      </c>
      <c r="V8129" s="9">
        <f t="shared" ca="1" si="2412"/>
        <v>0.11790059604446113</v>
      </c>
      <c r="W8129">
        <f t="shared" ca="1" si="2413"/>
        <v>-2.1379134159430149</v>
      </c>
      <c r="X8129">
        <v>8128</v>
      </c>
    </row>
    <row r="8130" spans="1:24" x14ac:dyDescent="0.25">
      <c r="A8130">
        <v>0</v>
      </c>
      <c r="B8130" s="8">
        <v>3.65252679103962</v>
      </c>
      <c r="C8130" s="8">
        <v>-0.65237906641763599</v>
      </c>
      <c r="D8130">
        <v>0</v>
      </c>
      <c r="E8130" s="8">
        <f t="shared" si="2396"/>
        <v>2.0875090666860943</v>
      </c>
      <c r="F8130" s="8">
        <f t="shared" si="2397"/>
        <v>-0.39706146841943279</v>
      </c>
      <c r="G8130" s="8">
        <f t="shared" si="2414"/>
        <v>-0.37502040140401965</v>
      </c>
      <c r="H8130" s="9">
        <f t="shared" si="2398"/>
        <v>0.76138957085776315</v>
      </c>
      <c r="I8130" s="9">
        <f t="shared" si="2399"/>
        <v>0.10611692006296961</v>
      </c>
      <c r="J8130" s="9">
        <f t="shared" si="2400"/>
        <v>0.13249350907926724</v>
      </c>
      <c r="K8130" s="9">
        <f t="shared" si="2401"/>
        <v>0.19789398965447719</v>
      </c>
      <c r="L8130" s="9">
        <f t="shared" si="2402"/>
        <v>0.45219909208042813</v>
      </c>
      <c r="M8130" s="9">
        <f t="shared" si="2403"/>
        <v>0.34990691826509474</v>
      </c>
      <c r="N8130" s="9">
        <f t="shared" si="2404"/>
        <v>0.66048416279885891</v>
      </c>
      <c r="O8130" s="9">
        <f t="shared" si="2405"/>
        <v>0.29061792881613535</v>
      </c>
      <c r="P8130" s="9">
        <f t="shared" si="2406"/>
        <v>4.8897908385005739E-2</v>
      </c>
      <c r="Q8130" s="9">
        <f t="shared" si="2407"/>
        <v>2.0999900681106291E-2</v>
      </c>
      <c r="R8130" s="9">
        <f t="shared" si="2408"/>
        <v>4.7985974906846224E-2</v>
      </c>
      <c r="S8130" s="9">
        <f t="shared" si="2409"/>
        <v>0.6725103068260565</v>
      </c>
      <c r="T8130" s="9">
        <f t="shared" si="2410"/>
        <v>0.22127346010488927</v>
      </c>
      <c r="U8130" s="9">
        <f t="shared" si="2411"/>
        <v>3.723035748110174E-2</v>
      </c>
      <c r="V8130" s="9">
        <f t="shared" ca="1" si="2412"/>
        <v>0.6725103068260565</v>
      </c>
      <c r="W8130">
        <f t="shared" ca="1" si="2413"/>
        <v>-0.39673784148818692</v>
      </c>
      <c r="X8130">
        <v>8129</v>
      </c>
    </row>
    <row r="8131" spans="1:24" x14ac:dyDescent="0.25">
      <c r="A8131">
        <v>0</v>
      </c>
      <c r="B8131" s="8">
        <v>2.9507846320931801</v>
      </c>
      <c r="C8131" s="8">
        <v>0.37466024153911698</v>
      </c>
      <c r="D8131">
        <v>1</v>
      </c>
      <c r="E8131" s="8">
        <f t="shared" ref="E8131:E8194" si="2415">SUMPRODUCT($B8131:$D8131,$AA$2:$AC$2)</f>
        <v>2.0715924599745104</v>
      </c>
      <c r="F8131" s="8">
        <f t="shared" ref="F8131:F8194" si="2416">SUMPRODUCT($B8131:$D8131,$AA$4:$AC$4)</f>
        <v>0.74437868812486241</v>
      </c>
      <c r="G8131" s="8">
        <f t="shared" si="2414"/>
        <v>0.73511502741453061</v>
      </c>
      <c r="H8131" s="9">
        <f t="shared" ref="H8131:H8194" si="2417">1-I8131-J8131</f>
        <v>0.7564293995007243</v>
      </c>
      <c r="I8131" s="9">
        <f t="shared" ref="I8131:I8194" si="2418">_xlfn.NORM.S.DIST($AA$5-E8131,1)</f>
        <v>0.10906237915705216</v>
      </c>
      <c r="J8131" s="9">
        <f t="shared" ref="J8131:J8194" si="2419">_xlfn.NORM.S.DIST($AB$5-E8131,1)-I8131</f>
        <v>0.13450822134222348</v>
      </c>
      <c r="K8131" s="9">
        <f t="shared" ref="K8131:K8194" si="2420">_xlfn.NORM.S.DIST($AA$7-F8131,1)</f>
        <v>2.3262007502470448E-2</v>
      </c>
      <c r="L8131" s="9">
        <f t="shared" ref="L8131:L8194" si="2421">_xlfn.NORM.S.DIST($AB$7-F8131,1)-K8131</f>
        <v>0.2016020503377999</v>
      </c>
      <c r="M8131" s="9">
        <f t="shared" ref="M8131:M8194" si="2422">1-K8131-L8131</f>
        <v>0.7751359421597297</v>
      </c>
      <c r="N8131" s="9">
        <f t="shared" ref="N8131:N8194" si="2423">_xlfn.NORM.S.DIST($AA$6-G8131,1)</f>
        <v>0.24310465502867179</v>
      </c>
      <c r="O8131" s="9">
        <f t="shared" ref="O8131:O8194" si="2424">_xlfn.NORM.S.DIST($AB$6-G8131,1)-N8131</f>
        <v>0.46419025724466895</v>
      </c>
      <c r="P8131" s="9">
        <f t="shared" ref="P8131:P8194" si="2425">1-N8131-O8131</f>
        <v>0.29270508772665932</v>
      </c>
      <c r="Q8131" s="9">
        <f t="shared" ref="Q8131:Q8194" si="2426">I8131*K8131</f>
        <v>2.537009882188624E-3</v>
      </c>
      <c r="R8131" s="9">
        <f t="shared" ref="R8131:R8194" si="2427">I8131*L8131</f>
        <v>2.1987199252780251E-2</v>
      </c>
      <c r="S8131" s="9">
        <f t="shared" ref="S8131:S8194" si="2428">J8131+I8131*M8131+H8131*N8131</f>
        <v>0.4029378995834757</v>
      </c>
      <c r="T8131" s="9">
        <f t="shared" ref="T8131:T8194" si="2429">H8131*O8131</f>
        <v>0.35112715754167168</v>
      </c>
      <c r="U8131" s="9">
        <f t="shared" ref="U8131:U8194" si="2430">H8131*P8131</f>
        <v>0.22141073373988374</v>
      </c>
      <c r="V8131" s="9">
        <f t="shared" ref="V8131:V8194" ca="1" si="2431">OFFSET(S8131,0,A8131)</f>
        <v>0.4029378995834757</v>
      </c>
      <c r="W8131">
        <f t="shared" ref="W8131:W8194" ca="1" si="2432">LN(V8131)</f>
        <v>-0.90897282423572168</v>
      </c>
      <c r="X8131">
        <v>8130</v>
      </c>
    </row>
    <row r="8132" spans="1:24" x14ac:dyDescent="0.25">
      <c r="A8132">
        <v>0</v>
      </c>
      <c r="B8132" s="8">
        <v>2.7844876323755501</v>
      </c>
      <c r="C8132" s="8">
        <v>0.31878873028702698</v>
      </c>
      <c r="D8132">
        <v>0</v>
      </c>
      <c r="E8132" s="8">
        <f t="shared" si="2415"/>
        <v>1.5914032972787047</v>
      </c>
      <c r="F8132" s="8">
        <f t="shared" si="2416"/>
        <v>0.19402633818158271</v>
      </c>
      <c r="G8132" s="8">
        <f t="shared" ref="G8132:G8195" si="2433">SUMPRODUCT($B8132:$D8132,$AA$3:$AC$3)</f>
        <v>0.18325584579500345</v>
      </c>
      <c r="H8132" s="9">
        <f t="shared" si="2417"/>
        <v>0.58498916490838382</v>
      </c>
      <c r="I8132" s="9">
        <f t="shared" si="2418"/>
        <v>0.22622382329776364</v>
      </c>
      <c r="J8132" s="9">
        <f t="shared" si="2419"/>
        <v>0.18878701179385265</v>
      </c>
      <c r="K8132" s="9">
        <f t="shared" si="2420"/>
        <v>7.4897561149382993E-2</v>
      </c>
      <c r="L8132" s="9">
        <f t="shared" si="2421"/>
        <v>0.3436869277442518</v>
      </c>
      <c r="M8132" s="9">
        <f t="shared" si="2422"/>
        <v>0.58141551110636525</v>
      </c>
      <c r="N8132" s="9">
        <f t="shared" si="2423"/>
        <v>0.44255622768404201</v>
      </c>
      <c r="O8132" s="9">
        <f t="shared" si="2424"/>
        <v>0.42120141032256997</v>
      </c>
      <c r="P8132" s="9">
        <f t="shared" si="2425"/>
        <v>0.13624236199338802</v>
      </c>
      <c r="Q8132" s="9">
        <f t="shared" si="2426"/>
        <v>1.6943612638891464E-2</v>
      </c>
      <c r="R8132" s="9">
        <f t="shared" si="2427"/>
        <v>7.7750170811766883E-2</v>
      </c>
      <c r="S8132" s="9">
        <f t="shared" si="2428"/>
        <v>0.5792076496988503</v>
      </c>
      <c r="T8132" s="9">
        <f t="shared" si="2429"/>
        <v>0.24639826128283371</v>
      </c>
      <c r="U8132" s="9">
        <f t="shared" si="2430"/>
        <v>7.9700305567657781E-2</v>
      </c>
      <c r="V8132" s="9">
        <f t="shared" ca="1" si="2431"/>
        <v>0.5792076496988503</v>
      </c>
      <c r="W8132">
        <f t="shared" ca="1" si="2432"/>
        <v>-0.5460942306448594</v>
      </c>
      <c r="X8132">
        <v>8131</v>
      </c>
    </row>
    <row r="8133" spans="1:24" x14ac:dyDescent="0.25">
      <c r="A8133">
        <v>-2</v>
      </c>
      <c r="B8133" s="8">
        <v>1.86411109684258</v>
      </c>
      <c r="C8133" s="8">
        <v>0.82325984431462995</v>
      </c>
      <c r="D8133">
        <v>-1</v>
      </c>
      <c r="E8133" s="8">
        <f t="shared" si="2415"/>
        <v>0.68023909782788761</v>
      </c>
      <c r="F8133" s="8">
        <f t="shared" si="2416"/>
        <v>-1.528124643330997E-2</v>
      </c>
      <c r="G8133" s="8">
        <f t="shared" si="2433"/>
        <v>-4.6490124237126451E-2</v>
      </c>
      <c r="H8133" s="9">
        <f t="shared" si="2417"/>
        <v>0.24306087605522575</v>
      </c>
      <c r="I8133" s="9">
        <f t="shared" si="2418"/>
        <v>0.56348994764716487</v>
      </c>
      <c r="J8133" s="9">
        <f t="shared" si="2419"/>
        <v>0.19344917629760938</v>
      </c>
      <c r="K8133" s="9">
        <f t="shared" si="2420"/>
        <v>0.10917116988431391</v>
      </c>
      <c r="L8133" s="9">
        <f t="shared" si="2421"/>
        <v>0.39234143922544745</v>
      </c>
      <c r="M8133" s="9">
        <f t="shared" si="2422"/>
        <v>0.49848739089023869</v>
      </c>
      <c r="N8133" s="9">
        <f t="shared" si="2423"/>
        <v>0.53397050029279414</v>
      </c>
      <c r="O8133" s="9">
        <f t="shared" si="2424"/>
        <v>0.37379242995319584</v>
      </c>
      <c r="P8133" s="9">
        <f t="shared" si="2425"/>
        <v>9.2237069754010026E-2</v>
      </c>
      <c r="Q8133" s="9">
        <f t="shared" si="2426"/>
        <v>6.151685680269179E-2</v>
      </c>
      <c r="R8133" s="9">
        <f t="shared" si="2427"/>
        <v>0.2210804570489607</v>
      </c>
      <c r="S8133" s="9">
        <f t="shared" si="2428"/>
        <v>0.60412914768193549</v>
      </c>
      <c r="T8133" s="9">
        <f t="shared" si="2429"/>
        <v>9.0854315487235382E-2</v>
      </c>
      <c r="U8133" s="9">
        <f t="shared" si="2430"/>
        <v>2.2419222979176642E-2</v>
      </c>
      <c r="V8133" s="9">
        <f t="shared" ca="1" si="2431"/>
        <v>6.151685680269179E-2</v>
      </c>
      <c r="W8133">
        <f t="shared" ca="1" si="2432"/>
        <v>-2.7884440473739471</v>
      </c>
      <c r="X8133">
        <v>8132</v>
      </c>
    </row>
    <row r="8134" spans="1:24" x14ac:dyDescent="0.25">
      <c r="A8134">
        <v>0</v>
      </c>
      <c r="B8134" s="8">
        <v>-0.50326823185882996</v>
      </c>
      <c r="C8134" s="8">
        <v>1.05705555462145</v>
      </c>
      <c r="D8134">
        <v>1</v>
      </c>
      <c r="E8134" s="8">
        <f t="shared" si="2415"/>
        <v>9.7516133415765927E-2</v>
      </c>
      <c r="F8134" s="8">
        <f t="shared" si="2416"/>
        <v>1.1597091286659338</v>
      </c>
      <c r="G8134" s="8">
        <f t="shared" si="2433"/>
        <v>1.1273902817902282</v>
      </c>
      <c r="H8134" s="9">
        <f t="shared" si="2417"/>
        <v>0.10041096119707238</v>
      </c>
      <c r="I8134" s="9">
        <f t="shared" si="2418"/>
        <v>0.77112184725635513</v>
      </c>
      <c r="J8134" s="9">
        <f t="shared" si="2419"/>
        <v>0.12846719154657249</v>
      </c>
      <c r="K8134" s="9">
        <f t="shared" si="2420"/>
        <v>8.0654943175119467E-3</v>
      </c>
      <c r="L8134" s="9">
        <f t="shared" si="2421"/>
        <v>0.1126939409841633</v>
      </c>
      <c r="M8134" s="9">
        <f t="shared" si="2422"/>
        <v>0.87924056469832479</v>
      </c>
      <c r="N8134" s="9">
        <f t="shared" si="2423"/>
        <v>0.13815946173241556</v>
      </c>
      <c r="O8134" s="9">
        <f t="shared" si="2424"/>
        <v>0.42272973250443913</v>
      </c>
      <c r="P8134" s="9">
        <f t="shared" si="2425"/>
        <v>0.43911080576314532</v>
      </c>
      <c r="Q8134" s="9">
        <f t="shared" si="2426"/>
        <v>6.2194788771554477E-3</v>
      </c>
      <c r="R8134" s="9">
        <f t="shared" si="2427"/>
        <v>8.6900759946306666E-2</v>
      </c>
      <c r="S8134" s="9">
        <f t="shared" si="2428"/>
        <v>0.82034152433048746</v>
      </c>
      <c r="T8134" s="9">
        <f t="shared" si="2429"/>
        <v>4.244669876735202E-2</v>
      </c>
      <c r="U8134" s="9">
        <f t="shared" si="2430"/>
        <v>4.4091538078698374E-2</v>
      </c>
      <c r="V8134" s="9">
        <f t="shared" ca="1" si="2431"/>
        <v>0.82034152433048746</v>
      </c>
      <c r="W8134">
        <f t="shared" ca="1" si="2432"/>
        <v>-0.19803453234704826</v>
      </c>
      <c r="X8134">
        <v>8133</v>
      </c>
    </row>
    <row r="8135" spans="1:24" x14ac:dyDescent="0.25">
      <c r="A8135">
        <v>-2</v>
      </c>
      <c r="B8135" s="8">
        <v>1.1524212082512899</v>
      </c>
      <c r="C8135" s="8">
        <v>-0.84843121484682105</v>
      </c>
      <c r="D8135">
        <v>1</v>
      </c>
      <c r="E8135" s="8">
        <f t="shared" si="2415"/>
        <v>1.0437834479568155</v>
      </c>
      <c r="F8135" s="8">
        <f t="shared" si="2416"/>
        <v>-3.8959042509500996E-5</v>
      </c>
      <c r="G8135" s="8">
        <f t="shared" si="2433"/>
        <v>3.2020350501577866E-2</v>
      </c>
      <c r="H8135" s="9">
        <f t="shared" si="2417"/>
        <v>0.36958749477419817</v>
      </c>
      <c r="I8135" s="9">
        <f t="shared" si="2418"/>
        <v>0.4192858273866561</v>
      </c>
      <c r="J8135" s="9">
        <f t="shared" si="2419"/>
        <v>0.21112667783914574</v>
      </c>
      <c r="K8135" s="9">
        <f t="shared" si="2420"/>
        <v>0.10634728489666641</v>
      </c>
      <c r="L8135" s="9">
        <f t="shared" si="2421"/>
        <v>0.38908463477446142</v>
      </c>
      <c r="M8135" s="9">
        <f t="shared" si="2422"/>
        <v>0.50456808032887213</v>
      </c>
      <c r="N8135" s="9">
        <f t="shared" si="2423"/>
        <v>0.50269048858973286</v>
      </c>
      <c r="O8135" s="9">
        <f t="shared" si="2424"/>
        <v>0.39140269956585827</v>
      </c>
      <c r="P8135" s="9">
        <f t="shared" si="2425"/>
        <v>0.10590681184440887</v>
      </c>
      <c r="Q8135" s="9">
        <f t="shared" si="2426"/>
        <v>4.458990933822321E-2</v>
      </c>
      <c r="R8135" s="9">
        <f t="shared" si="2427"/>
        <v>0.16313767301484497</v>
      </c>
      <c r="S8135" s="9">
        <f t="shared" si="2428"/>
        <v>0.60847304119743062</v>
      </c>
      <c r="T8135" s="9">
        <f t="shared" si="2429"/>
        <v>0.14465754318040369</v>
      </c>
      <c r="U8135" s="9">
        <f t="shared" si="2430"/>
        <v>3.9141833269097454E-2</v>
      </c>
      <c r="V8135" s="9">
        <f t="shared" ca="1" si="2431"/>
        <v>4.458990933822321E-2</v>
      </c>
      <c r="W8135">
        <f t="shared" ca="1" si="2432"/>
        <v>-3.1102476935759644</v>
      </c>
      <c r="X8135">
        <v>8134</v>
      </c>
    </row>
    <row r="8136" spans="1:24" x14ac:dyDescent="0.25">
      <c r="A8136">
        <v>-2</v>
      </c>
      <c r="B8136" s="8">
        <v>0.83533174009315703</v>
      </c>
      <c r="C8136" s="8">
        <v>-0.42384287273237597</v>
      </c>
      <c r="D8136">
        <v>0</v>
      </c>
      <c r="E8136" s="8">
        <f t="shared" si="2415"/>
        <v>0.47741267371753066</v>
      </c>
      <c r="F8136" s="8">
        <f t="shared" si="2416"/>
        <v>-0.2579660845807889</v>
      </c>
      <c r="G8136" s="8">
        <f t="shared" si="2433"/>
        <v>-0.2436462670961502</v>
      </c>
      <c r="H8136" s="9">
        <f t="shared" si="2417"/>
        <v>0.18424195782249775</v>
      </c>
      <c r="I8136" s="9">
        <f t="shared" si="2418"/>
        <v>0.64156679764513769</v>
      </c>
      <c r="J8136" s="9">
        <f t="shared" si="2419"/>
        <v>0.17419124453236456</v>
      </c>
      <c r="K8136" s="9">
        <f t="shared" si="2420"/>
        <v>0.16151190815026573</v>
      </c>
      <c r="L8136" s="9">
        <f t="shared" si="2421"/>
        <v>0.43583135475409507</v>
      </c>
      <c r="M8136" s="9">
        <f t="shared" si="2422"/>
        <v>0.40265673709563921</v>
      </c>
      <c r="N8136" s="9">
        <f t="shared" si="2423"/>
        <v>0.61118570332052236</v>
      </c>
      <c r="O8136" s="9">
        <f t="shared" si="2424"/>
        <v>0.32509248090075671</v>
      </c>
      <c r="P8136" s="9">
        <f t="shared" si="2425"/>
        <v>6.3721815778720936E-2</v>
      </c>
      <c r="Q8136" s="9">
        <f t="shared" si="2426"/>
        <v>0.1036206776935216</v>
      </c>
      <c r="R8136" s="9">
        <f t="shared" si="2427"/>
        <v>0.27961492658292675</v>
      </c>
      <c r="S8136" s="9">
        <f t="shared" si="2428"/>
        <v>0.54512848847394724</v>
      </c>
      <c r="T8136" s="9">
        <f t="shared" si="2429"/>
        <v>5.9895675154528372E-2</v>
      </c>
      <c r="U8136" s="9">
        <f t="shared" si="2430"/>
        <v>1.1740232095076074E-2</v>
      </c>
      <c r="V8136" s="9">
        <f t="shared" ca="1" si="2431"/>
        <v>0.1036206776935216</v>
      </c>
      <c r="W8136">
        <f t="shared" ca="1" si="2432"/>
        <v>-2.267018377436206</v>
      </c>
      <c r="X8136">
        <v>8135</v>
      </c>
    </row>
    <row r="8137" spans="1:24" x14ac:dyDescent="0.25">
      <c r="A8137">
        <v>-1</v>
      </c>
      <c r="B8137" s="8">
        <v>0.18594021482155901</v>
      </c>
      <c r="C8137" s="8">
        <v>0.72087892630856099</v>
      </c>
      <c r="D8137">
        <v>0</v>
      </c>
      <c r="E8137" s="8">
        <f t="shared" si="2415"/>
        <v>0.10626941471142085</v>
      </c>
      <c r="F8137" s="8">
        <f t="shared" si="2416"/>
        <v>0.4387529578538964</v>
      </c>
      <c r="G8137" s="8">
        <f t="shared" si="2433"/>
        <v>0.41439757684509748</v>
      </c>
      <c r="H8137" s="9">
        <f t="shared" si="2417"/>
        <v>0.10196039214183594</v>
      </c>
      <c r="I8137" s="9">
        <f t="shared" si="2418"/>
        <v>0.76846260478178274</v>
      </c>
      <c r="J8137" s="9">
        <f t="shared" si="2419"/>
        <v>0.12957700307638131</v>
      </c>
      <c r="K8137" s="9">
        <f t="shared" si="2420"/>
        <v>4.5996009270880475E-2</v>
      </c>
      <c r="L8137" s="9">
        <f t="shared" si="2421"/>
        <v>0.2802717352099024</v>
      </c>
      <c r="M8137" s="9">
        <f t="shared" si="2422"/>
        <v>0.67373225551921712</v>
      </c>
      <c r="N8137" s="9">
        <f t="shared" si="2423"/>
        <v>0.35359483222474253</v>
      </c>
      <c r="O8137" s="9">
        <f t="shared" si="2424"/>
        <v>0.45321950774793129</v>
      </c>
      <c r="P8137" s="9">
        <f t="shared" si="2425"/>
        <v>0.19318566002732618</v>
      </c>
      <c r="Q8137" s="9">
        <f t="shared" si="2426"/>
        <v>3.5346213093867838E-2</v>
      </c>
      <c r="R8137" s="9">
        <f t="shared" si="2427"/>
        <v>0.21537834768611169</v>
      </c>
      <c r="S8137" s="9">
        <f t="shared" si="2428"/>
        <v>0.683367714831146</v>
      </c>
      <c r="T8137" s="9">
        <f t="shared" si="2429"/>
        <v>4.621043873630893E-2</v>
      </c>
      <c r="U8137" s="9">
        <f t="shared" si="2430"/>
        <v>1.9697285652565576E-2</v>
      </c>
      <c r="V8137" s="9">
        <f t="shared" ca="1" si="2431"/>
        <v>0.21537834768611169</v>
      </c>
      <c r="W8137">
        <f t="shared" ca="1" si="2432"/>
        <v>-1.5353590407325597</v>
      </c>
      <c r="X8137">
        <v>8136</v>
      </c>
    </row>
    <row r="8138" spans="1:24" x14ac:dyDescent="0.25">
      <c r="A8138">
        <v>0</v>
      </c>
      <c r="B8138" s="8">
        <v>1.92312577208575</v>
      </c>
      <c r="C8138" s="8">
        <v>1.32982963018606E-2</v>
      </c>
      <c r="D8138">
        <v>1</v>
      </c>
      <c r="E8138" s="8">
        <f t="shared" si="2415"/>
        <v>1.4842600978988845</v>
      </c>
      <c r="F8138" s="8">
        <f t="shared" si="2416"/>
        <v>0.52444075327556461</v>
      </c>
      <c r="G8138" s="8">
        <f t="shared" si="2433"/>
        <v>0.5273859497493405</v>
      </c>
      <c r="H8138" s="9">
        <f t="shared" si="2417"/>
        <v>0.54281596506101737</v>
      </c>
      <c r="I8138" s="9">
        <f t="shared" si="2418"/>
        <v>0.25972368878565094</v>
      </c>
      <c r="J8138" s="9">
        <f t="shared" si="2419"/>
        <v>0.19746034615333169</v>
      </c>
      <c r="K8138" s="9">
        <f t="shared" si="2420"/>
        <v>3.8307802889561815E-2</v>
      </c>
      <c r="L8138" s="9">
        <f t="shared" si="2421"/>
        <v>0.25769550935223368</v>
      </c>
      <c r="M8138" s="9">
        <f t="shared" si="2422"/>
        <v>0.70399668775820445</v>
      </c>
      <c r="N8138" s="9">
        <f t="shared" si="2423"/>
        <v>0.31255484672848705</v>
      </c>
      <c r="O8138" s="9">
        <f t="shared" si="2424"/>
        <v>0.46178880259925453</v>
      </c>
      <c r="P8138" s="9">
        <f t="shared" si="2425"/>
        <v>0.22565635067225837</v>
      </c>
      <c r="Q8138" s="9">
        <f t="shared" si="2426"/>
        <v>9.9494438757506132E-3</v>
      </c>
      <c r="R8138" s="9">
        <f t="shared" si="2427"/>
        <v>6.6929628272459338E-2</v>
      </c>
      <c r="S8138" s="9">
        <f t="shared" si="2428"/>
        <v>0.54996472355219472</v>
      </c>
      <c r="T8138" s="9">
        <f t="shared" si="2429"/>
        <v>0.25066633453728598</v>
      </c>
      <c r="U8138" s="9">
        <f t="shared" si="2430"/>
        <v>0.12248986976230929</v>
      </c>
      <c r="V8138" s="9">
        <f t="shared" ca="1" si="2431"/>
        <v>0.54996472355219472</v>
      </c>
      <c r="W8138">
        <f t="shared" ca="1" si="2432"/>
        <v>-0.59790114180862342</v>
      </c>
      <c r="X8138">
        <v>8137</v>
      </c>
    </row>
    <row r="8139" spans="1:24" x14ac:dyDescent="0.25">
      <c r="A8139">
        <v>0</v>
      </c>
      <c r="B8139" s="8">
        <v>4.0821509264682403</v>
      </c>
      <c r="C8139" s="8">
        <v>-1.27333826870125</v>
      </c>
      <c r="D8139">
        <v>1</v>
      </c>
      <c r="E8139" s="8">
        <f t="shared" si="2415"/>
        <v>2.7181961763510207</v>
      </c>
      <c r="F8139" s="8">
        <f t="shared" si="2416"/>
        <v>-0.25865274270001293</v>
      </c>
      <c r="G8139" s="8">
        <f t="shared" si="2433"/>
        <v>-0.21223766159391821</v>
      </c>
      <c r="H8139" s="9">
        <f t="shared" si="2417"/>
        <v>0.91011550540590891</v>
      </c>
      <c r="I8139" s="9">
        <f t="shared" si="2418"/>
        <v>3.0181447509085003E-2</v>
      </c>
      <c r="J8139" s="9">
        <f t="shared" si="2419"/>
        <v>5.9703047085006046E-2</v>
      </c>
      <c r="K8139" s="9">
        <f t="shared" si="2420"/>
        <v>0.16168006636038398</v>
      </c>
      <c r="L8139" s="9">
        <f t="shared" si="2421"/>
        <v>0.43592891517884846</v>
      </c>
      <c r="M8139" s="9">
        <f t="shared" si="2422"/>
        <v>0.40239101846076752</v>
      </c>
      <c r="N8139" s="9">
        <f t="shared" si="2423"/>
        <v>0.5990937641598244</v>
      </c>
      <c r="O8139" s="9">
        <f t="shared" si="2424"/>
        <v>0.3331682657568491</v>
      </c>
      <c r="P8139" s="9">
        <f t="shared" si="2425"/>
        <v>6.7737970083326493E-2</v>
      </c>
      <c r="Q8139" s="9">
        <f t="shared" si="2426"/>
        <v>4.879738436121309E-3</v>
      </c>
      <c r="R8139" s="9">
        <f t="shared" si="2427"/>
        <v>1.3156965671162783E-2</v>
      </c>
      <c r="S8139" s="9">
        <f t="shared" si="2428"/>
        <v>0.61709231444065393</v>
      </c>
      <c r="T8139" s="9">
        <f t="shared" si="2429"/>
        <v>0.30322160457450492</v>
      </c>
      <c r="U8139" s="9">
        <f t="shared" si="2430"/>
        <v>6.1649376877557026E-2</v>
      </c>
      <c r="V8139" s="9">
        <f t="shared" ca="1" si="2431"/>
        <v>0.61709231444065393</v>
      </c>
      <c r="W8139">
        <f t="shared" ca="1" si="2432"/>
        <v>-0.48273664805019878</v>
      </c>
      <c r="X8139">
        <v>8138</v>
      </c>
    </row>
    <row r="8140" spans="1:24" x14ac:dyDescent="0.25">
      <c r="A8140">
        <v>-1</v>
      </c>
      <c r="B8140" s="8">
        <v>0.76161024820758105</v>
      </c>
      <c r="C8140" s="8">
        <v>1.16736548763401</v>
      </c>
      <c r="D8140">
        <v>-1</v>
      </c>
      <c r="E8140" s="8">
        <f t="shared" si="2415"/>
        <v>5.013269499446632E-2</v>
      </c>
      <c r="F8140" s="8">
        <f t="shared" si="2416"/>
        <v>0.19415387964772679</v>
      </c>
      <c r="G8140" s="8">
        <f t="shared" si="2433"/>
        <v>0.15131916046547322</v>
      </c>
      <c r="H8140" s="9">
        <f t="shared" si="2417"/>
        <v>9.2321043017189464E-2</v>
      </c>
      <c r="I8140" s="9">
        <f t="shared" si="2418"/>
        <v>0.78521564922899723</v>
      </c>
      <c r="J8140" s="9">
        <f t="shared" si="2419"/>
        <v>0.12246330775381331</v>
      </c>
      <c r="K8140" s="9">
        <f t="shared" si="2420"/>
        <v>7.487952743219875E-2</v>
      </c>
      <c r="L8140" s="9">
        <f t="shared" si="2421"/>
        <v>0.34365514370497319</v>
      </c>
      <c r="M8140" s="9">
        <f t="shared" si="2422"/>
        <v>0.58146532886282809</v>
      </c>
      <c r="N8140" s="9">
        <f t="shared" si="2423"/>
        <v>0.45519179883992622</v>
      </c>
      <c r="O8140" s="9">
        <f t="shared" si="2424"/>
        <v>0.41542152746289196</v>
      </c>
      <c r="P8140" s="9">
        <f t="shared" si="2425"/>
        <v>0.12938667369718182</v>
      </c>
      <c r="Q8140" s="9">
        <f t="shared" si="2426"/>
        <v>5.8796576746634452E-2</v>
      </c>
      <c r="R8140" s="9">
        <f t="shared" si="2427"/>
        <v>0.26984339677518487</v>
      </c>
      <c r="S8140" s="9">
        <f t="shared" si="2428"/>
        <v>0.62106276510276393</v>
      </c>
      <c r="T8140" s="9">
        <f t="shared" si="2429"/>
        <v>3.8352148707168202E-2</v>
      </c>
      <c r="U8140" s="9">
        <f t="shared" si="2430"/>
        <v>1.1945112668248579E-2</v>
      </c>
      <c r="V8140" s="9">
        <f t="shared" ca="1" si="2431"/>
        <v>0.26984339677518487</v>
      </c>
      <c r="W8140">
        <f t="shared" ca="1" si="2432"/>
        <v>-1.309913500199519</v>
      </c>
      <c r="X8140">
        <v>8139</v>
      </c>
    </row>
    <row r="8141" spans="1:24" x14ac:dyDescent="0.25">
      <c r="A8141">
        <v>-2</v>
      </c>
      <c r="B8141" s="8">
        <v>3.5094589709404</v>
      </c>
      <c r="C8141" s="8">
        <v>0.87495001018969698</v>
      </c>
      <c r="D8141">
        <v>-1</v>
      </c>
      <c r="E8141" s="8">
        <f t="shared" si="2415"/>
        <v>1.6205959525559199</v>
      </c>
      <c r="F8141" s="8">
        <f t="shared" si="2416"/>
        <v>1.6179255936732639E-2</v>
      </c>
      <c r="G8141" s="8">
        <f t="shared" si="2433"/>
        <v>-1.6776009004161097E-2</v>
      </c>
      <c r="H8141" s="9">
        <f t="shared" si="2417"/>
        <v>0.59633286555729859</v>
      </c>
      <c r="I8141" s="9">
        <f t="shared" si="2418"/>
        <v>0.21753850387656068</v>
      </c>
      <c r="J8141" s="9">
        <f t="shared" si="2419"/>
        <v>0.18612863056614073</v>
      </c>
      <c r="K8141" s="9">
        <f t="shared" si="2420"/>
        <v>0.10340092833342598</v>
      </c>
      <c r="L8141" s="9">
        <f t="shared" si="2421"/>
        <v>0.38556216811502264</v>
      </c>
      <c r="M8141" s="9">
        <f t="shared" si="2422"/>
        <v>0.5110369035515514</v>
      </c>
      <c r="N8141" s="9">
        <f t="shared" si="2423"/>
        <v>0.52214605352156407</v>
      </c>
      <c r="O8141" s="9">
        <f t="shared" si="2424"/>
        <v>0.3806054851617412</v>
      </c>
      <c r="P8141" s="9">
        <f t="shared" si="2425"/>
        <v>9.7248461316694734E-2</v>
      </c>
      <c r="Q8141" s="9">
        <f t="shared" si="2426"/>
        <v>2.2493683249100963E-2</v>
      </c>
      <c r="R8141" s="9">
        <f t="shared" si="2427"/>
        <v>8.3874617203144999E-2</v>
      </c>
      <c r="S8141" s="9">
        <f t="shared" si="2428"/>
        <v>0.60867168632640434</v>
      </c>
      <c r="T8141" s="9">
        <f t="shared" si="2429"/>
        <v>0.22696755961332701</v>
      </c>
      <c r="U8141" s="9">
        <f t="shared" si="2430"/>
        <v>5.7992453608022673E-2</v>
      </c>
      <c r="V8141" s="9">
        <f t="shared" ca="1" si="2431"/>
        <v>2.2493683249100963E-2</v>
      </c>
      <c r="W8141">
        <f t="shared" ca="1" si="2432"/>
        <v>-3.7945207536722743</v>
      </c>
      <c r="X8141">
        <v>8140</v>
      </c>
    </row>
    <row r="8142" spans="1:24" x14ac:dyDescent="0.25">
      <c r="A8142">
        <v>0</v>
      </c>
      <c r="B8142" s="8">
        <v>3.21180262073571</v>
      </c>
      <c r="C8142" s="8">
        <v>0.38160903464525397</v>
      </c>
      <c r="D8142">
        <v>-1</v>
      </c>
      <c r="E8142" s="8">
        <f t="shared" si="2415"/>
        <v>1.450478013562754</v>
      </c>
      <c r="F8142" s="8">
        <f t="shared" si="2416"/>
        <v>-0.2840858847840006</v>
      </c>
      <c r="G8142" s="8">
        <f t="shared" si="2433"/>
        <v>-0.30037329193611717</v>
      </c>
      <c r="H8142" s="9">
        <f t="shared" si="2417"/>
        <v>0.52939474343944704</v>
      </c>
      <c r="I8142" s="9">
        <f t="shared" si="2418"/>
        <v>0.27079333237360764</v>
      </c>
      <c r="J8142" s="9">
        <f t="shared" si="2419"/>
        <v>0.19981192418694538</v>
      </c>
      <c r="K8142" s="9">
        <f t="shared" si="2420"/>
        <v>0.16798881525010381</v>
      </c>
      <c r="L8142" s="9">
        <f t="shared" si="2421"/>
        <v>0.43942936663053156</v>
      </c>
      <c r="M8142" s="9">
        <f t="shared" si="2422"/>
        <v>0.39258181811936466</v>
      </c>
      <c r="N8142" s="9">
        <f t="shared" si="2423"/>
        <v>0.63274701868498451</v>
      </c>
      <c r="O8142" s="9">
        <f t="shared" si="2424"/>
        <v>0.31031254476365699</v>
      </c>
      <c r="P8142" s="9">
        <f t="shared" si="2425"/>
        <v>5.6940436551358498E-2</v>
      </c>
      <c r="Q8142" s="9">
        <f t="shared" si="2426"/>
        <v>4.5490251083069928E-2</v>
      </c>
      <c r="R8142" s="9">
        <f t="shared" si="2427"/>
        <v>0.11899454253270543</v>
      </c>
      <c r="S8142" s="9">
        <f t="shared" si="2428"/>
        <v>0.64109340856358998</v>
      </c>
      <c r="T8142" s="9">
        <f t="shared" si="2429"/>
        <v>0.16427783002119811</v>
      </c>
      <c r="U8142" s="9">
        <f t="shared" si="2430"/>
        <v>3.0143967799436545E-2</v>
      </c>
      <c r="V8142" s="9">
        <f t="shared" ca="1" si="2431"/>
        <v>0.64109340856358998</v>
      </c>
      <c r="W8142">
        <f t="shared" ca="1" si="2432"/>
        <v>-0.44458010948993154</v>
      </c>
      <c r="X8142">
        <v>8141</v>
      </c>
    </row>
    <row r="8143" spans="1:24" x14ac:dyDescent="0.25">
      <c r="A8143">
        <v>0</v>
      </c>
      <c r="B8143" s="8">
        <v>1.36016378556794</v>
      </c>
      <c r="C8143" s="8">
        <v>-0.14928235805262999</v>
      </c>
      <c r="D8143">
        <v>0</v>
      </c>
      <c r="E8143" s="8">
        <f t="shared" si="2415"/>
        <v>0.77736712062363522</v>
      </c>
      <c r="F8143" s="8">
        <f t="shared" si="2416"/>
        <v>-9.0858636257262995E-2</v>
      </c>
      <c r="G8143" s="8">
        <f t="shared" si="2433"/>
        <v>-8.5815031047603296E-2</v>
      </c>
      <c r="H8143" s="9">
        <f t="shared" si="2417"/>
        <v>0.27446562193084545</v>
      </c>
      <c r="I8143" s="9">
        <f t="shared" si="2418"/>
        <v>0.52499550405168971</v>
      </c>
      <c r="J8143" s="9">
        <f t="shared" si="2419"/>
        <v>0.20053887401746484</v>
      </c>
      <c r="K8143" s="9">
        <f t="shared" si="2420"/>
        <v>0.12396936034371307</v>
      </c>
      <c r="L8143" s="9">
        <f t="shared" si="2421"/>
        <v>0.40766105622078741</v>
      </c>
      <c r="M8143" s="9">
        <f t="shared" si="2422"/>
        <v>0.4683695834354995</v>
      </c>
      <c r="N8143" s="9">
        <f t="shared" si="2423"/>
        <v>0.54957176574270827</v>
      </c>
      <c r="O8143" s="9">
        <f t="shared" si="2424"/>
        <v>0.36452611154167236</v>
      </c>
      <c r="P8143" s="9">
        <f t="shared" si="2425"/>
        <v>8.5902122715619367E-2</v>
      </c>
      <c r="Q8143" s="9">
        <f t="shared" si="2426"/>
        <v>6.5083356820613197E-2</v>
      </c>
      <c r="R8143" s="9">
        <f t="shared" si="2427"/>
        <v>0.21402022169287652</v>
      </c>
      <c r="S8143" s="9">
        <f t="shared" si="2428"/>
        <v>0.59726935603587017</v>
      </c>
      <c r="T8143" s="9">
        <f t="shared" si="2429"/>
        <v>0.10004988591431785</v>
      </c>
      <c r="U8143" s="9">
        <f t="shared" si="2430"/>
        <v>2.3577179536322275E-2</v>
      </c>
      <c r="V8143" s="9">
        <f t="shared" ca="1" si="2431"/>
        <v>0.59726935603587017</v>
      </c>
      <c r="W8143">
        <f t="shared" ca="1" si="2432"/>
        <v>-0.51538708470216887</v>
      </c>
      <c r="X8143">
        <v>8142</v>
      </c>
    </row>
    <row r="8144" spans="1:24" x14ac:dyDescent="0.25">
      <c r="A8144">
        <v>0</v>
      </c>
      <c r="B8144" s="8">
        <v>3.0133053192478498</v>
      </c>
      <c r="C8144" s="8">
        <v>-1.4804054990486399</v>
      </c>
      <c r="D8144">
        <v>-1</v>
      </c>
      <c r="E8144" s="8">
        <f t="shared" si="2415"/>
        <v>1.3370319143896687</v>
      </c>
      <c r="F8144" s="8">
        <f t="shared" si="2416"/>
        <v>-1.4173751992720907</v>
      </c>
      <c r="G8144" s="8">
        <f t="shared" si="2433"/>
        <v>-1.3707531888271884</v>
      </c>
      <c r="H8144" s="9">
        <f t="shared" si="2417"/>
        <v>0.48416710451501549</v>
      </c>
      <c r="I8144" s="9">
        <f t="shared" si="2418"/>
        <v>0.30960534762360753</v>
      </c>
      <c r="J8144" s="9">
        <f t="shared" si="2419"/>
        <v>0.20622754786137693</v>
      </c>
      <c r="K8144" s="9">
        <f t="shared" si="2420"/>
        <v>0.56794552580435098</v>
      </c>
      <c r="L8144" s="9">
        <f t="shared" si="2421"/>
        <v>0.35217541194422486</v>
      </c>
      <c r="M8144" s="9">
        <f t="shared" si="2422"/>
        <v>7.987906225142416E-2</v>
      </c>
      <c r="N8144" s="9">
        <f t="shared" si="2423"/>
        <v>0.9206589201891866</v>
      </c>
      <c r="O8144" s="9">
        <f t="shared" si="2424"/>
        <v>7.5332751732944181E-2</v>
      </c>
      <c r="P8144" s="9">
        <f t="shared" si="2425"/>
        <v>4.0083280778692165E-3</v>
      </c>
      <c r="Q8144" s="9">
        <f t="shared" si="2426"/>
        <v>0.17583897194792864</v>
      </c>
      <c r="R8144" s="9">
        <f t="shared" si="2427"/>
        <v>0.10903539083947893</v>
      </c>
      <c r="S8144" s="9">
        <f t="shared" si="2428"/>
        <v>0.67671129633149607</v>
      </c>
      <c r="T8144" s="9">
        <f t="shared" si="2429"/>
        <v>3.6473640281688098E-2</v>
      </c>
      <c r="U8144" s="9">
        <f t="shared" si="2430"/>
        <v>1.9407005994081762E-3</v>
      </c>
      <c r="V8144" s="9">
        <f t="shared" ca="1" si="2431"/>
        <v>0.67671129633149607</v>
      </c>
      <c r="W8144">
        <f t="shared" ca="1" si="2432"/>
        <v>-0.39051054261966167</v>
      </c>
      <c r="X8144">
        <v>8143</v>
      </c>
    </row>
    <row r="8145" spans="1:24" x14ac:dyDescent="0.25">
      <c r="A8145">
        <v>-1</v>
      </c>
      <c r="B8145" s="8">
        <v>2.1404681165870501</v>
      </c>
      <c r="C8145" s="8">
        <v>0.403756474371533</v>
      </c>
      <c r="D8145">
        <v>1</v>
      </c>
      <c r="E8145" s="8">
        <f t="shared" si="2415"/>
        <v>1.608476603533916</v>
      </c>
      <c r="F8145" s="8">
        <f t="shared" si="2416"/>
        <v>0.76208770659069536</v>
      </c>
      <c r="G8145" s="8">
        <f t="shared" si="2433"/>
        <v>0.75184101001859549</v>
      </c>
      <c r="H8145" s="9">
        <f t="shared" si="2417"/>
        <v>0.59163276955516819</v>
      </c>
      <c r="I8145" s="9">
        <f t="shared" si="2418"/>
        <v>0.22112063372055363</v>
      </c>
      <c r="J8145" s="9">
        <f t="shared" si="2419"/>
        <v>0.18724659672427829</v>
      </c>
      <c r="K8145" s="9">
        <f t="shared" si="2420"/>
        <v>2.2304814491805741E-2</v>
      </c>
      <c r="L8145" s="9">
        <f t="shared" si="2421"/>
        <v>0.19728555748526627</v>
      </c>
      <c r="M8145" s="9">
        <f t="shared" si="2422"/>
        <v>0.78040962802292801</v>
      </c>
      <c r="N8145" s="9">
        <f t="shared" si="2423"/>
        <v>0.23789919358766931</v>
      </c>
      <c r="O8145" s="9">
        <f t="shared" si="2424"/>
        <v>0.46361944472224437</v>
      </c>
      <c r="P8145" s="9">
        <f t="shared" si="2425"/>
        <v>0.29848136169008632</v>
      </c>
      <c r="Q8145" s="9">
        <f t="shared" si="2426"/>
        <v>4.9320547154474738E-3</v>
      </c>
      <c r="R8145" s="9">
        <f t="shared" si="2427"/>
        <v>4.3623907495054792E-2</v>
      </c>
      <c r="S8145" s="9">
        <f t="shared" si="2428"/>
        <v>0.50056022701154357</v>
      </c>
      <c r="T8145" s="9">
        <f t="shared" si="2429"/>
        <v>0.27429245610065062</v>
      </c>
      <c r="U8145" s="9">
        <f t="shared" si="2430"/>
        <v>0.17659135467730364</v>
      </c>
      <c r="V8145" s="9">
        <f t="shared" ca="1" si="2431"/>
        <v>4.3623907495054792E-2</v>
      </c>
      <c r="W8145">
        <f t="shared" ca="1" si="2432"/>
        <v>-3.1321499418664294</v>
      </c>
      <c r="X8145">
        <v>8144</v>
      </c>
    </row>
    <row r="8146" spans="1:24" x14ac:dyDescent="0.25">
      <c r="A8146">
        <v>0</v>
      </c>
      <c r="B8146" s="8">
        <v>1.4934290448102401</v>
      </c>
      <c r="C8146" s="8">
        <v>-1.8167187073627699E-2</v>
      </c>
      <c r="D8146">
        <v>1</v>
      </c>
      <c r="E8146" s="8">
        <f t="shared" si="2415"/>
        <v>1.2386778296692635</v>
      </c>
      <c r="F8146" s="8">
        <f t="shared" si="2416"/>
        <v>0.50528972333494349</v>
      </c>
      <c r="G8146" s="8">
        <f t="shared" si="2433"/>
        <v>0.50929800239896839</v>
      </c>
      <c r="H8146" s="9">
        <f t="shared" si="2417"/>
        <v>0.44509978202571587</v>
      </c>
      <c r="I8146" s="9">
        <f t="shared" si="2418"/>
        <v>0.34508837153132454</v>
      </c>
      <c r="J8146" s="9">
        <f t="shared" si="2419"/>
        <v>0.20981184644295958</v>
      </c>
      <c r="K8146" s="9">
        <f t="shared" si="2420"/>
        <v>3.9928284359233589E-2</v>
      </c>
      <c r="L8146" s="9">
        <f t="shared" si="2421"/>
        <v>0.26272679240596208</v>
      </c>
      <c r="M8146" s="9">
        <f t="shared" si="2422"/>
        <v>0.69734492323480435</v>
      </c>
      <c r="N8146" s="9">
        <f t="shared" si="2423"/>
        <v>0.31898693654291327</v>
      </c>
      <c r="O8146" s="9">
        <f t="shared" si="2424"/>
        <v>0.46075332843790567</v>
      </c>
      <c r="P8146" s="9">
        <f t="shared" si="2425"/>
        <v>0.22025973501918111</v>
      </c>
      <c r="Q8146" s="9">
        <f t="shared" si="2426"/>
        <v>1.3778786627567575E-2</v>
      </c>
      <c r="R8146" s="9">
        <f t="shared" si="2427"/>
        <v>9.0663960949021821E-2</v>
      </c>
      <c r="S8146" s="9">
        <f t="shared" si="2428"/>
        <v>0.59243848632199625</v>
      </c>
      <c r="T8146" s="9">
        <f t="shared" si="2429"/>
        <v>0.20508120605533489</v>
      </c>
      <c r="U8146" s="9">
        <f t="shared" si="2430"/>
        <v>9.8037560046079456E-2</v>
      </c>
      <c r="V8146" s="9">
        <f t="shared" ca="1" si="2431"/>
        <v>0.59243848632199625</v>
      </c>
      <c r="W8146">
        <f t="shared" ca="1" si="2432"/>
        <v>-0.52350823191617035</v>
      </c>
      <c r="X8146">
        <v>8145</v>
      </c>
    </row>
    <row r="8147" spans="1:24" x14ac:dyDescent="0.25">
      <c r="A8147">
        <v>0</v>
      </c>
      <c r="B8147" s="8">
        <v>3.6169924732779402</v>
      </c>
      <c r="C8147" s="8">
        <v>-0.35905007825695001</v>
      </c>
      <c r="D8147">
        <v>0</v>
      </c>
      <c r="E8147" s="8">
        <f t="shared" si="2415"/>
        <v>2.0672003284482297</v>
      </c>
      <c r="F8147" s="8">
        <f t="shared" si="2416"/>
        <v>-0.21853084908391357</v>
      </c>
      <c r="G8147" s="8">
        <f t="shared" si="2433"/>
        <v>-0.20640009988589356</v>
      </c>
      <c r="H8147" s="9">
        <f t="shared" si="2417"/>
        <v>0.75505091873096086</v>
      </c>
      <c r="I8147" s="9">
        <f t="shared" si="2418"/>
        <v>0.1098854160497221</v>
      </c>
      <c r="J8147" s="9">
        <f t="shared" si="2419"/>
        <v>0.13506366521931704</v>
      </c>
      <c r="K8147" s="9">
        <f t="shared" si="2420"/>
        <v>0.15204587753124624</v>
      </c>
      <c r="L8147" s="9">
        <f t="shared" si="2421"/>
        <v>0.42996526575122185</v>
      </c>
      <c r="M8147" s="9">
        <f t="shared" si="2422"/>
        <v>0.41798885671753194</v>
      </c>
      <c r="N8147" s="9">
        <f t="shared" si="2423"/>
        <v>0.59683549049306073</v>
      </c>
      <c r="O8147" s="9">
        <f t="shared" si="2424"/>
        <v>0.33465900662037118</v>
      </c>
      <c r="P8147" s="9">
        <f t="shared" si="2425"/>
        <v>6.8505502886568093E-2</v>
      </c>
      <c r="Q8147" s="9">
        <f t="shared" si="2426"/>
        <v>1.6707624511166086E-2</v>
      </c>
      <c r="R8147" s="9">
        <f t="shared" si="2427"/>
        <v>4.7246912114002344E-2</v>
      </c>
      <c r="S8147" s="9">
        <f t="shared" si="2428"/>
        <v>0.63163573007189988</v>
      </c>
      <c r="T8147" s="9">
        <f t="shared" si="2429"/>
        <v>0.25268459041030195</v>
      </c>
      <c r="U8147" s="9">
        <f t="shared" si="2430"/>
        <v>5.1725142892629729E-2</v>
      </c>
      <c r="V8147" s="9">
        <f t="shared" ca="1" si="2431"/>
        <v>0.63163573007189988</v>
      </c>
      <c r="W8147">
        <f t="shared" ca="1" si="2432"/>
        <v>-0.45944242747256281</v>
      </c>
      <c r="X8147">
        <v>8146</v>
      </c>
    </row>
    <row r="8148" spans="1:24" x14ac:dyDescent="0.25">
      <c r="A8148">
        <v>0</v>
      </c>
      <c r="B8148" s="8">
        <v>1.8523507779813599</v>
      </c>
      <c r="C8148" s="8">
        <v>0.67834052402704803</v>
      </c>
      <c r="D8148">
        <v>0</v>
      </c>
      <c r="E8148" s="8">
        <f t="shared" si="2415"/>
        <v>1.0586641152653999</v>
      </c>
      <c r="F8148" s="8">
        <f t="shared" si="2416"/>
        <v>0.41286254943404477</v>
      </c>
      <c r="G8148" s="8">
        <f t="shared" si="2433"/>
        <v>0.38994435705326846</v>
      </c>
      <c r="H8148" s="9">
        <f t="shared" si="2417"/>
        <v>0.37521766174397864</v>
      </c>
      <c r="I8148" s="9">
        <f t="shared" si="2418"/>
        <v>0.41348023878692453</v>
      </c>
      <c r="J8148" s="9">
        <f t="shared" si="2419"/>
        <v>0.21130209946909684</v>
      </c>
      <c r="K8148" s="9">
        <f t="shared" si="2420"/>
        <v>4.8548655197392258E-2</v>
      </c>
      <c r="L8148" s="9">
        <f t="shared" si="2421"/>
        <v>0.28710581863406304</v>
      </c>
      <c r="M8148" s="9">
        <f t="shared" si="2422"/>
        <v>0.6643455261685447</v>
      </c>
      <c r="N8148" s="9">
        <f t="shared" si="2423"/>
        <v>0.36272669400213498</v>
      </c>
      <c r="O8148" s="9">
        <f t="shared" si="2424"/>
        <v>0.45072017591794011</v>
      </c>
      <c r="P8148" s="9">
        <f t="shared" si="2425"/>
        <v>0.18655313007992491</v>
      </c>
      <c r="Q8148" s="9">
        <f t="shared" si="2426"/>
        <v>2.0073909543801817E-2</v>
      </c>
      <c r="R8148" s="9">
        <f t="shared" si="2427"/>
        <v>0.11871258244592783</v>
      </c>
      <c r="S8148" s="9">
        <f t="shared" si="2428"/>
        <v>0.62209730824189646</v>
      </c>
      <c r="T8148" s="9">
        <f t="shared" si="2429"/>
        <v>0.16911817050876421</v>
      </c>
      <c r="U8148" s="9">
        <f t="shared" si="2430"/>
        <v>6.9998029259609712E-2</v>
      </c>
      <c r="V8148" s="9">
        <f t="shared" ca="1" si="2431"/>
        <v>0.62209730824189646</v>
      </c>
      <c r="W8148">
        <f t="shared" ca="1" si="2432"/>
        <v>-0.47465875436025801</v>
      </c>
      <c r="X8148">
        <v>8147</v>
      </c>
    </row>
    <row r="8149" spans="1:24" x14ac:dyDescent="0.25">
      <c r="A8149">
        <v>1</v>
      </c>
      <c r="B8149" s="8">
        <v>2.4943522199299002</v>
      </c>
      <c r="C8149" s="8">
        <v>-1.08009645343967</v>
      </c>
      <c r="D8149">
        <v>1</v>
      </c>
      <c r="E8149" s="8">
        <f t="shared" si="2415"/>
        <v>1.8107300890104761</v>
      </c>
      <c r="F8149" s="8">
        <f t="shared" si="2416"/>
        <v>-0.14103879265539288</v>
      </c>
      <c r="G8149" s="8">
        <f t="shared" si="2433"/>
        <v>-0.10115251668669945</v>
      </c>
      <c r="H8149" s="9">
        <f t="shared" si="2417"/>
        <v>0.66785598534907398</v>
      </c>
      <c r="I8149" s="9">
        <f t="shared" si="2418"/>
        <v>0.16585694487409586</v>
      </c>
      <c r="J8149" s="9">
        <f t="shared" si="2419"/>
        <v>0.16628706977683022</v>
      </c>
      <c r="K8149" s="9">
        <f t="shared" si="2420"/>
        <v>0.13453855147065166</v>
      </c>
      <c r="L8149" s="9">
        <f t="shared" si="2421"/>
        <v>0.41699986210581197</v>
      </c>
      <c r="M8149" s="9">
        <f t="shared" si="2422"/>
        <v>0.4484615864235364</v>
      </c>
      <c r="N8149" s="9">
        <f t="shared" si="2423"/>
        <v>0.55563720468728794</v>
      </c>
      <c r="O8149" s="9">
        <f t="shared" si="2424"/>
        <v>0.36084114100134457</v>
      </c>
      <c r="P8149" s="9">
        <f t="shared" si="2425"/>
        <v>8.3521654311367488E-2</v>
      </c>
      <c r="Q8149" s="9">
        <f t="shared" si="2426"/>
        <v>2.2314153114708583E-2</v>
      </c>
      <c r="R8149" s="9">
        <f t="shared" si="2427"/>
        <v>6.9162323141789231E-2</v>
      </c>
      <c r="S8149" s="9">
        <f t="shared" si="2428"/>
        <v>0.61175317122746209</v>
      </c>
      <c r="T8149" s="9">
        <f t="shared" si="2429"/>
        <v>0.2409899157779371</v>
      </c>
      <c r="U8149" s="9">
        <f t="shared" si="2430"/>
        <v>5.5780436738103067E-2</v>
      </c>
      <c r="V8149" s="9">
        <f t="shared" ca="1" si="2431"/>
        <v>0.2409899157779371</v>
      </c>
      <c r="W8149">
        <f t="shared" ca="1" si="2432"/>
        <v>-1.4230001896120092</v>
      </c>
      <c r="X8149">
        <v>8148</v>
      </c>
    </row>
    <row r="8150" spans="1:24" x14ac:dyDescent="0.25">
      <c r="A8150">
        <v>-1</v>
      </c>
      <c r="B8150" s="8">
        <v>-0.345942714247156</v>
      </c>
      <c r="C8150" s="8">
        <v>0.42068735374937399</v>
      </c>
      <c r="D8150">
        <v>0</v>
      </c>
      <c r="E8150" s="8">
        <f t="shared" si="2415"/>
        <v>-0.19771478591657002</v>
      </c>
      <c r="F8150" s="8">
        <f t="shared" si="2416"/>
        <v>0.25604552172782014</v>
      </c>
      <c r="G8150" s="8">
        <f t="shared" si="2433"/>
        <v>0.2418323155815168</v>
      </c>
      <c r="H8150" s="9">
        <f t="shared" si="2417"/>
        <v>5.7692383619384335E-2</v>
      </c>
      <c r="I8150" s="9">
        <f t="shared" si="2418"/>
        <v>0.85031314787922296</v>
      </c>
      <c r="J8150" s="9">
        <f t="shared" si="2419"/>
        <v>9.1994468501392701E-2</v>
      </c>
      <c r="K8150" s="9">
        <f t="shared" si="2420"/>
        <v>6.6513090181540349E-2</v>
      </c>
      <c r="L8150" s="9">
        <f t="shared" si="2421"/>
        <v>0.32801546377147778</v>
      </c>
      <c r="M8150" s="9">
        <f t="shared" si="2422"/>
        <v>0.60547144604698189</v>
      </c>
      <c r="N8150" s="9">
        <f t="shared" si="2423"/>
        <v>0.41954099648613552</v>
      </c>
      <c r="O8150" s="9">
        <f t="shared" si="2424"/>
        <v>0.43100593436858103</v>
      </c>
      <c r="P8150" s="9">
        <f t="shared" si="2425"/>
        <v>0.14945306914528345</v>
      </c>
      <c r="Q8150" s="9">
        <f t="shared" si="2426"/>
        <v>5.6556955087440214E-2</v>
      </c>
      <c r="R8150" s="9">
        <f t="shared" si="2427"/>
        <v>0.27891586155258846</v>
      </c>
      <c r="S8150" s="9">
        <f t="shared" si="2428"/>
        <v>0.63103911985392391</v>
      </c>
      <c r="T8150" s="9">
        <f t="shared" si="2429"/>
        <v>2.4865759707823364E-2</v>
      </c>
      <c r="U8150" s="9">
        <f t="shared" si="2430"/>
        <v>8.6223037982240645E-3</v>
      </c>
      <c r="V8150" s="9">
        <f t="shared" ca="1" si="2431"/>
        <v>0.27891586155258846</v>
      </c>
      <c r="W8150">
        <f t="shared" ca="1" si="2432"/>
        <v>-1.2768451141386981</v>
      </c>
      <c r="X8150">
        <v>8149</v>
      </c>
    </row>
    <row r="8151" spans="1:24" x14ac:dyDescent="0.25">
      <c r="A8151">
        <v>0</v>
      </c>
      <c r="B8151" s="8">
        <v>2.4515520067068901</v>
      </c>
      <c r="C8151" s="8">
        <v>6.1997555953572703E-2</v>
      </c>
      <c r="D8151">
        <v>1</v>
      </c>
      <c r="E8151" s="8">
        <f t="shared" si="2415"/>
        <v>1.7862687124701822</v>
      </c>
      <c r="F8151" s="8">
        <f t="shared" si="2416"/>
        <v>0.55408088206514983</v>
      </c>
      <c r="G8151" s="8">
        <f t="shared" si="2433"/>
        <v>0.55538074118701064</v>
      </c>
      <c r="H8151" s="9">
        <f t="shared" si="2417"/>
        <v>0.65892799378301037</v>
      </c>
      <c r="I8151" s="9">
        <f t="shared" si="2418"/>
        <v>0.1720217362680119</v>
      </c>
      <c r="J8151" s="9">
        <f t="shared" si="2419"/>
        <v>0.16905026994897779</v>
      </c>
      <c r="K8151" s="9">
        <f t="shared" si="2420"/>
        <v>3.5905846805834592E-2</v>
      </c>
      <c r="L8151" s="9">
        <f t="shared" si="2421"/>
        <v>0.24993702236842147</v>
      </c>
      <c r="M8151" s="9">
        <f t="shared" si="2422"/>
        <v>0.71415713082574395</v>
      </c>
      <c r="N8151" s="9">
        <f t="shared" si="2423"/>
        <v>0.30271202273781928</v>
      </c>
      <c r="O8151" s="9">
        <f t="shared" si="2424"/>
        <v>0.46313360041563878</v>
      </c>
      <c r="P8151" s="9">
        <f t="shared" si="2425"/>
        <v>0.23415437684654195</v>
      </c>
      <c r="Q8151" s="9">
        <f t="shared" si="2426"/>
        <v>6.1765861097129154E-3</v>
      </c>
      <c r="R8151" s="9">
        <f t="shared" si="2427"/>
        <v>4.2994600545472786E-2</v>
      </c>
      <c r="S8151" s="9">
        <f t="shared" si="2428"/>
        <v>0.49136624539843221</v>
      </c>
      <c r="T8151" s="9">
        <f t="shared" si="2429"/>
        <v>0.30517169417537926</v>
      </c>
      <c r="U8151" s="9">
        <f t="shared" si="2430"/>
        <v>0.15429087377100287</v>
      </c>
      <c r="V8151" s="9">
        <f t="shared" ca="1" si="2431"/>
        <v>0.49136624539843221</v>
      </c>
      <c r="W8151">
        <f t="shared" ca="1" si="2432"/>
        <v>-0.71056551193725248</v>
      </c>
      <c r="X8151">
        <v>8150</v>
      </c>
    </row>
    <row r="8152" spans="1:24" x14ac:dyDescent="0.25">
      <c r="A8152">
        <v>0</v>
      </c>
      <c r="B8152" s="8">
        <v>0.81028871345089204</v>
      </c>
      <c r="C8152" s="8">
        <v>0.97886845852958504</v>
      </c>
      <c r="D8152">
        <v>1</v>
      </c>
      <c r="E8152" s="8">
        <f t="shared" si="2415"/>
        <v>0.84824629634553905</v>
      </c>
      <c r="F8152" s="8">
        <f t="shared" si="2416"/>
        <v>1.1121216373073239</v>
      </c>
      <c r="G8152" s="8">
        <f t="shared" si="2433"/>
        <v>1.0824443942374615</v>
      </c>
      <c r="H8152" s="9">
        <f t="shared" si="2417"/>
        <v>0.29858199330739521</v>
      </c>
      <c r="I8152" s="9">
        <f t="shared" si="2418"/>
        <v>0.49673521664103681</v>
      </c>
      <c r="J8152" s="9">
        <f t="shared" si="2419"/>
        <v>0.20468279005156798</v>
      </c>
      <c r="K8152" s="9">
        <f t="shared" si="2420"/>
        <v>9.1781682263176491E-3</v>
      </c>
      <c r="L8152" s="9">
        <f t="shared" si="2421"/>
        <v>0.12141080637715679</v>
      </c>
      <c r="M8152" s="9">
        <f t="shared" si="2422"/>
        <v>0.86941102539652548</v>
      </c>
      <c r="N8152" s="9">
        <f t="shared" si="2423"/>
        <v>0.14831674742330128</v>
      </c>
      <c r="O8152" s="9">
        <f t="shared" si="2424"/>
        <v>0.43022718942352234</v>
      </c>
      <c r="P8152" s="9">
        <f t="shared" si="2425"/>
        <v>0.42145606315317641</v>
      </c>
      <c r="Q8152" s="9">
        <f t="shared" si="2426"/>
        <v>4.5591193822677777E-3</v>
      </c>
      <c r="R8152" s="9">
        <f t="shared" si="2427"/>
        <v>6.0309023208319948E-2</v>
      </c>
      <c r="S8152" s="9">
        <f t="shared" si="2428"/>
        <v>0.68083457418853588</v>
      </c>
      <c r="T8152" s="9">
        <f t="shared" si="2429"/>
        <v>0.1284580917931136</v>
      </c>
      <c r="U8152" s="9">
        <f t="shared" si="2430"/>
        <v>0.12583919142776284</v>
      </c>
      <c r="V8152" s="9">
        <f t="shared" ca="1" si="2431"/>
        <v>0.68083457418853588</v>
      </c>
      <c r="W8152">
        <f t="shared" ca="1" si="2432"/>
        <v>-0.3844359183642086</v>
      </c>
      <c r="X8152">
        <v>8151</v>
      </c>
    </row>
    <row r="8153" spans="1:24" x14ac:dyDescent="0.25">
      <c r="A8153">
        <v>0</v>
      </c>
      <c r="B8153" s="8">
        <v>0.169911942956775</v>
      </c>
      <c r="C8153" s="8">
        <v>1.21374379236562</v>
      </c>
      <c r="D8153">
        <v>-1</v>
      </c>
      <c r="E8153" s="8">
        <f t="shared" si="2415"/>
        <v>-0.28803746709277345</v>
      </c>
      <c r="F8153" s="8">
        <f t="shared" si="2416"/>
        <v>0.22238139142344671</v>
      </c>
      <c r="G8153" s="8">
        <f t="shared" si="2433"/>
        <v>0.17797974991754473</v>
      </c>
      <c r="H8153" s="9">
        <f t="shared" si="2417"/>
        <v>4.7979626123935692E-2</v>
      </c>
      <c r="I8153" s="9">
        <f t="shared" si="2418"/>
        <v>0.87036117100530763</v>
      </c>
      <c r="J8153" s="9">
        <f t="shared" si="2419"/>
        <v>8.1659202870756675E-2</v>
      </c>
      <c r="K8153" s="9">
        <f t="shared" si="2420"/>
        <v>7.0969223470869008E-2</v>
      </c>
      <c r="L8153" s="9">
        <f t="shared" si="2421"/>
        <v>0.33657330925589912</v>
      </c>
      <c r="M8153" s="9">
        <f t="shared" si="2422"/>
        <v>0.5924574672732319</v>
      </c>
      <c r="N8153" s="9">
        <f t="shared" si="2423"/>
        <v>0.44464001185155966</v>
      </c>
      <c r="O8153" s="9">
        <f t="shared" si="2424"/>
        <v>0.42026703982104741</v>
      </c>
      <c r="P8153" s="9">
        <f t="shared" si="2425"/>
        <v>0.13509294832739294</v>
      </c>
      <c r="Q8153" s="9">
        <f t="shared" si="2426"/>
        <v>6.1768856445442916E-2</v>
      </c>
      <c r="R8153" s="9">
        <f t="shared" si="2427"/>
        <v>0.2929403395730959</v>
      </c>
      <c r="S8153" s="9">
        <f t="shared" si="2428"/>
        <v>0.61864483938590564</v>
      </c>
      <c r="T8153" s="9">
        <f t="shared" si="2429"/>
        <v>2.0164255442827048E-2</v>
      </c>
      <c r="U8153" s="9">
        <f t="shared" si="2430"/>
        <v>6.481709152728477E-3</v>
      </c>
      <c r="V8153" s="9">
        <f t="shared" ca="1" si="2431"/>
        <v>0.61864483938590564</v>
      </c>
      <c r="W8153">
        <f t="shared" ca="1" si="2432"/>
        <v>-0.48022393609151903</v>
      </c>
      <c r="X8153">
        <v>8152</v>
      </c>
    </row>
    <row r="8154" spans="1:24" x14ac:dyDescent="0.25">
      <c r="A8154">
        <v>0</v>
      </c>
      <c r="B8154" s="8">
        <v>1.9149733609158299</v>
      </c>
      <c r="C8154" s="8">
        <v>0.29190579753504098</v>
      </c>
      <c r="D8154">
        <v>-1</v>
      </c>
      <c r="E8154" s="8">
        <f t="shared" si="2415"/>
        <v>0.70930813509424273</v>
      </c>
      <c r="F8154" s="8">
        <f t="shared" si="2416"/>
        <v>-0.33868251561175344</v>
      </c>
      <c r="G8154" s="8">
        <f t="shared" si="2433"/>
        <v>-0.35193923836208085</v>
      </c>
      <c r="H8154" s="9">
        <f t="shared" si="2417"/>
        <v>0.25225150433913945</v>
      </c>
      <c r="I8154" s="9">
        <f t="shared" si="2418"/>
        <v>0.55201522996610608</v>
      </c>
      <c r="J8154" s="9">
        <f t="shared" si="2419"/>
        <v>0.19573326569475447</v>
      </c>
      <c r="K8154" s="9">
        <f t="shared" si="2420"/>
        <v>0.18205889321841542</v>
      </c>
      <c r="L8154" s="9">
        <f t="shared" si="2421"/>
        <v>0.4461800838854777</v>
      </c>
      <c r="M8154" s="9">
        <f t="shared" si="2422"/>
        <v>0.37176102289610691</v>
      </c>
      <c r="N8154" s="9">
        <f t="shared" si="2423"/>
        <v>0.65199186624978678</v>
      </c>
      <c r="O8154" s="9">
        <f t="shared" si="2424"/>
        <v>0.29672666969786987</v>
      </c>
      <c r="P8154" s="9">
        <f t="shared" si="2425"/>
        <v>5.1281464052343351E-2</v>
      </c>
      <c r="Q8154" s="9">
        <f t="shared" si="2426"/>
        <v>0.10049928180733834</v>
      </c>
      <c r="R8154" s="9">
        <f t="shared" si="2427"/>
        <v>0.24629820161233848</v>
      </c>
      <c r="S8154" s="9">
        <f t="shared" si="2428"/>
        <v>0.56541694131957543</v>
      </c>
      <c r="T8154" s="9">
        <f t="shared" si="2429"/>
        <v>7.4849748808830621E-2</v>
      </c>
      <c r="U8154" s="9">
        <f t="shared" si="2430"/>
        <v>1.2935826451917112E-2</v>
      </c>
      <c r="V8154" s="9">
        <f t="shared" ca="1" si="2431"/>
        <v>0.56541694131957543</v>
      </c>
      <c r="W8154">
        <f t="shared" ca="1" si="2432"/>
        <v>-0.57019187074816791</v>
      </c>
      <c r="X8154">
        <v>8153</v>
      </c>
    </row>
    <row r="8155" spans="1:24" x14ac:dyDescent="0.25">
      <c r="A8155">
        <v>0</v>
      </c>
      <c r="B8155" s="8">
        <v>0.79859665847343098</v>
      </c>
      <c r="C8155" s="8">
        <v>0.43881601706699602</v>
      </c>
      <c r="D8155">
        <v>0</v>
      </c>
      <c r="E8155" s="8">
        <f t="shared" si="2415"/>
        <v>0.45641766934555589</v>
      </c>
      <c r="F8155" s="8">
        <f t="shared" si="2416"/>
        <v>0.26707928115989915</v>
      </c>
      <c r="G8155" s="8">
        <f t="shared" si="2433"/>
        <v>0.25225358588932378</v>
      </c>
      <c r="H8155" s="9">
        <f t="shared" si="2417"/>
        <v>0.17870490847832832</v>
      </c>
      <c r="I8155" s="9">
        <f t="shared" si="2418"/>
        <v>0.64937918562289854</v>
      </c>
      <c r="J8155" s="9">
        <f t="shared" si="2419"/>
        <v>0.17191590589877315</v>
      </c>
      <c r="K8155" s="9">
        <f t="shared" si="2420"/>
        <v>6.5100662734136075E-2</v>
      </c>
      <c r="L8155" s="9">
        <f t="shared" si="2421"/>
        <v>0.32518715172655394</v>
      </c>
      <c r="M8155" s="9">
        <f t="shared" si="2422"/>
        <v>0.60971218553930995</v>
      </c>
      <c r="N8155" s="9">
        <f t="shared" si="2423"/>
        <v>0.4154727335480442</v>
      </c>
      <c r="O8155" s="9">
        <f t="shared" si="2424"/>
        <v>0.43263717765065296</v>
      </c>
      <c r="P8155" s="9">
        <f t="shared" si="2425"/>
        <v>0.15189008880130289</v>
      </c>
      <c r="Q8155" s="9">
        <f t="shared" si="2426"/>
        <v>4.2275015349804261E-2</v>
      </c>
      <c r="R8155" s="9">
        <f t="shared" si="2427"/>
        <v>0.21116976776321955</v>
      </c>
      <c r="S8155" s="9">
        <f t="shared" si="2428"/>
        <v>0.642097325232592</v>
      </c>
      <c r="T8155" s="9">
        <f t="shared" si="2429"/>
        <v>7.7314387236382204E-2</v>
      </c>
      <c r="U8155" s="9">
        <f t="shared" si="2430"/>
        <v>2.7143504418001993E-2</v>
      </c>
      <c r="V8155" s="9">
        <f t="shared" ca="1" si="2431"/>
        <v>0.642097325232592</v>
      </c>
      <c r="W8155">
        <f t="shared" ca="1" si="2432"/>
        <v>-0.44301538984632854</v>
      </c>
      <c r="X8155">
        <v>8154</v>
      </c>
    </row>
    <row r="8156" spans="1:24" x14ac:dyDescent="0.25">
      <c r="A8156">
        <v>0</v>
      </c>
      <c r="B8156" s="8">
        <v>3.8667775353008502</v>
      </c>
      <c r="C8156" s="8">
        <v>-0.194402051533764</v>
      </c>
      <c r="D8156">
        <v>0</v>
      </c>
      <c r="E8156" s="8">
        <f t="shared" si="2415"/>
        <v>2.2099586466006778</v>
      </c>
      <c r="F8156" s="8">
        <f t="shared" si="2416"/>
        <v>-0.11832011175590335</v>
      </c>
      <c r="G8156" s="8">
        <f t="shared" si="2433"/>
        <v>-0.11175210725306349</v>
      </c>
      <c r="H8156" s="9">
        <f t="shared" si="2417"/>
        <v>0.79764224008312157</v>
      </c>
      <c r="I8156" s="9">
        <f t="shared" si="2418"/>
        <v>8.5359678041413992E-2</v>
      </c>
      <c r="J8156" s="9">
        <f t="shared" si="2419"/>
        <v>0.11699808187546444</v>
      </c>
      <c r="K8156" s="9">
        <f t="shared" si="2420"/>
        <v>0.12967916270436938</v>
      </c>
      <c r="L8156" s="9">
        <f t="shared" si="2421"/>
        <v>0.41285908160449858</v>
      </c>
      <c r="M8156" s="9">
        <f t="shared" si="2422"/>
        <v>0.45746175569113201</v>
      </c>
      <c r="N8156" s="9">
        <f t="shared" si="2423"/>
        <v>0.55982145814957207</v>
      </c>
      <c r="O8156" s="9">
        <f t="shared" si="2424"/>
        <v>0.35827280723062882</v>
      </c>
      <c r="P8156" s="9">
        <f t="shared" si="2425"/>
        <v>8.1905734619799109E-2</v>
      </c>
      <c r="Q8156" s="9">
        <f t="shared" si="2426"/>
        <v>1.1069371577125111E-2</v>
      </c>
      <c r="R8156" s="9">
        <f t="shared" si="2427"/>
        <v>3.5241518282233868E-2</v>
      </c>
      <c r="S8156" s="9">
        <f t="shared" si="2428"/>
        <v>0.60258411198254358</v>
      </c>
      <c r="T8156" s="9">
        <f t="shared" si="2429"/>
        <v>0.28577352452030719</v>
      </c>
      <c r="U8156" s="9">
        <f t="shared" si="2430"/>
        <v>6.5331473637790238E-2</v>
      </c>
      <c r="V8156" s="9">
        <f t="shared" ca="1" si="2431"/>
        <v>0.60258411198254358</v>
      </c>
      <c r="W8156">
        <f t="shared" ca="1" si="2432"/>
        <v>-0.50652801841091144</v>
      </c>
      <c r="X8156">
        <v>8155</v>
      </c>
    </row>
    <row r="8157" spans="1:24" x14ac:dyDescent="0.25">
      <c r="A8157">
        <v>0</v>
      </c>
      <c r="B8157" s="8">
        <v>2.3034256196858598</v>
      </c>
      <c r="C8157" s="8">
        <v>-0.33531460931700302</v>
      </c>
      <c r="D8157">
        <v>0</v>
      </c>
      <c r="E8157" s="8">
        <f t="shared" si="2415"/>
        <v>1.316464502690929</v>
      </c>
      <c r="F8157" s="8">
        <f t="shared" si="2416"/>
        <v>-0.2040845851921689</v>
      </c>
      <c r="G8157" s="8">
        <f t="shared" si="2433"/>
        <v>-0.19275575483011093</v>
      </c>
      <c r="H8157" s="9">
        <f t="shared" si="2417"/>
        <v>0.47597228091910337</v>
      </c>
      <c r="I8157" s="9">
        <f t="shared" si="2418"/>
        <v>0.31689404209612215</v>
      </c>
      <c r="J8157" s="9">
        <f t="shared" si="2419"/>
        <v>0.20713367698477447</v>
      </c>
      <c r="K8157" s="9">
        <f t="shared" si="2420"/>
        <v>0.14867232383328421</v>
      </c>
      <c r="L8157" s="9">
        <f t="shared" si="2421"/>
        <v>0.42768955515610962</v>
      </c>
      <c r="M8157" s="9">
        <f t="shared" si="2422"/>
        <v>0.42363812101060616</v>
      </c>
      <c r="N8157" s="9">
        <f t="shared" si="2423"/>
        <v>0.59154465718466309</v>
      </c>
      <c r="O8157" s="9">
        <f t="shared" si="2424"/>
        <v>0.33812970372967777</v>
      </c>
      <c r="P8157" s="9">
        <f t="shared" si="2425"/>
        <v>7.0325639085659142E-2</v>
      </c>
      <c r="Q8157" s="9">
        <f t="shared" si="2426"/>
        <v>4.7113373647353074E-2</v>
      </c>
      <c r="R8157" s="9">
        <f t="shared" si="2427"/>
        <v>0.13553227189571196</v>
      </c>
      <c r="S8157" s="9">
        <f t="shared" si="2428"/>
        <v>0.62294093328352473</v>
      </c>
      <c r="T8157" s="9">
        <f t="shared" si="2429"/>
        <v>0.16094036633071537</v>
      </c>
      <c r="U8157" s="9">
        <f t="shared" si="2430"/>
        <v>3.3473054842694833E-2</v>
      </c>
      <c r="V8157" s="9">
        <f t="shared" ca="1" si="2431"/>
        <v>0.62294093328352473</v>
      </c>
      <c r="W8157">
        <f t="shared" ca="1" si="2432"/>
        <v>-0.4733035748282538</v>
      </c>
      <c r="X8157">
        <v>8156</v>
      </c>
    </row>
    <row r="8158" spans="1:24" x14ac:dyDescent="0.25">
      <c r="A8158">
        <v>0</v>
      </c>
      <c r="B8158" s="8">
        <v>0.58341438295303305</v>
      </c>
      <c r="C8158" s="8">
        <v>0.24002721518138301</v>
      </c>
      <c r="D8158">
        <v>1</v>
      </c>
      <c r="E8158" s="8">
        <f t="shared" si="2415"/>
        <v>0.71858202582616615</v>
      </c>
      <c r="F8158" s="8">
        <f t="shared" si="2416"/>
        <v>0.66243616437574515</v>
      </c>
      <c r="G8158" s="8">
        <f t="shared" si="2433"/>
        <v>0.65772117131769359</v>
      </c>
      <c r="H8158" s="9">
        <f t="shared" si="2417"/>
        <v>0.25522167927836859</v>
      </c>
      <c r="I8158" s="9">
        <f t="shared" si="2418"/>
        <v>0.54834480250850459</v>
      </c>
      <c r="J8158" s="9">
        <f t="shared" si="2419"/>
        <v>0.19643351821312682</v>
      </c>
      <c r="K8158" s="9">
        <f t="shared" si="2420"/>
        <v>2.8152638509993916E-2</v>
      </c>
      <c r="L8158" s="9">
        <f t="shared" si="2421"/>
        <v>0.22202658889281382</v>
      </c>
      <c r="M8158" s="9">
        <f t="shared" si="2422"/>
        <v>0.74982077259719226</v>
      </c>
      <c r="N8158" s="9">
        <f t="shared" si="2423"/>
        <v>0.2679724372175023</v>
      </c>
      <c r="O8158" s="9">
        <f t="shared" si="2424"/>
        <v>0.46535018840123366</v>
      </c>
      <c r="P8158" s="9">
        <f t="shared" si="2425"/>
        <v>0.26667737438126404</v>
      </c>
      <c r="Q8158" s="9">
        <f t="shared" si="2426"/>
        <v>1.5437353003855936E-2</v>
      </c>
      <c r="R8158" s="9">
        <f t="shared" si="2427"/>
        <v>0.12174712603806694</v>
      </c>
      <c r="S8158" s="9">
        <f t="shared" si="2428"/>
        <v>0.67598621710667661</v>
      </c>
      <c r="T8158" s="9">
        <f t="shared" si="2429"/>
        <v>0.11876745653626805</v>
      </c>
      <c r="U8158" s="9">
        <f t="shared" si="2430"/>
        <v>6.8061847315132401E-2</v>
      </c>
      <c r="V8158" s="9">
        <f t="shared" ca="1" si="2431"/>
        <v>0.67598621710667661</v>
      </c>
      <c r="W8158">
        <f t="shared" ca="1" si="2432"/>
        <v>-0.39158259204247814</v>
      </c>
      <c r="X8158">
        <v>8157</v>
      </c>
    </row>
    <row r="8159" spans="1:24" x14ac:dyDescent="0.25">
      <c r="A8159">
        <v>0</v>
      </c>
      <c r="B8159" s="8">
        <v>2.3848963033278698</v>
      </c>
      <c r="C8159" s="8">
        <v>-0.42435880367337803</v>
      </c>
      <c r="D8159">
        <v>0</v>
      </c>
      <c r="E8159" s="8">
        <f t="shared" si="2415"/>
        <v>1.3630270059938556</v>
      </c>
      <c r="F8159" s="8">
        <f t="shared" si="2416"/>
        <v>-0.25828009879059821</v>
      </c>
      <c r="G8159" s="8">
        <f t="shared" si="2433"/>
        <v>-0.243942850230943</v>
      </c>
      <c r="H8159" s="9">
        <f t="shared" si="2417"/>
        <v>0.49453365807915972</v>
      </c>
      <c r="I8159" s="9">
        <f t="shared" si="2418"/>
        <v>0.3004995139308928</v>
      </c>
      <c r="J8159" s="9">
        <f t="shared" si="2419"/>
        <v>0.20496682798994748</v>
      </c>
      <c r="K8159" s="9">
        <f t="shared" si="2420"/>
        <v>0.16158879407979618</v>
      </c>
      <c r="L8159" s="9">
        <f t="shared" si="2421"/>
        <v>0.43587598965405583</v>
      </c>
      <c r="M8159" s="9">
        <f t="shared" si="2422"/>
        <v>0.40253521626614797</v>
      </c>
      <c r="N8159" s="9">
        <f t="shared" si="2423"/>
        <v>0.61129939261395061</v>
      </c>
      <c r="O8159" s="9">
        <f t="shared" si="2424"/>
        <v>0.32501581233052201</v>
      </c>
      <c r="P8159" s="9">
        <f t="shared" si="2425"/>
        <v>6.3684795055527377E-2</v>
      </c>
      <c r="Q8159" s="9">
        <f t="shared" si="2426"/>
        <v>4.8557354077657877E-2</v>
      </c>
      <c r="R8159" s="9">
        <f t="shared" si="2427"/>
        <v>0.13098052302519064</v>
      </c>
      <c r="S8159" s="9">
        <f t="shared" si="2428"/>
        <v>0.62823658962893725</v>
      </c>
      <c r="T8159" s="9">
        <f t="shared" si="2429"/>
        <v>0.1607312586053827</v>
      </c>
      <c r="U8159" s="9">
        <f t="shared" si="2430"/>
        <v>3.1494274662831535E-2</v>
      </c>
      <c r="V8159" s="9">
        <f t="shared" ca="1" si="2431"/>
        <v>0.62823658962893725</v>
      </c>
      <c r="W8159">
        <f t="shared" ca="1" si="2432"/>
        <v>-0.4648384483828541</v>
      </c>
      <c r="X8159">
        <v>8158</v>
      </c>
    </row>
    <row r="8160" spans="1:24" x14ac:dyDescent="0.25">
      <c r="A8160">
        <v>0</v>
      </c>
      <c r="B8160" s="8">
        <v>1.8754453618696001</v>
      </c>
      <c r="C8160" s="8">
        <v>-1.2824943984448001</v>
      </c>
      <c r="D8160">
        <v>1</v>
      </c>
      <c r="E8160" s="8">
        <f t="shared" si="2415"/>
        <v>1.4570095685191411</v>
      </c>
      <c r="F8160" s="8">
        <f t="shared" si="2416"/>
        <v>-0.26422549404682794</v>
      </c>
      <c r="G8160" s="8">
        <f t="shared" si="2433"/>
        <v>-0.21750106691835458</v>
      </c>
      <c r="H8160" s="9">
        <f t="shared" si="2417"/>
        <v>0.53199273622399113</v>
      </c>
      <c r="I8160" s="9">
        <f t="shared" si="2418"/>
        <v>0.26863485489822914</v>
      </c>
      <c r="J8160" s="9">
        <f t="shared" si="2419"/>
        <v>0.19937240887777968</v>
      </c>
      <c r="K8160" s="9">
        <f t="shared" si="2420"/>
        <v>0.16304901713571734</v>
      </c>
      <c r="L8160" s="9">
        <f t="shared" si="2421"/>
        <v>0.43671479429774379</v>
      </c>
      <c r="M8160" s="9">
        <f t="shared" si="2422"/>
        <v>0.40023618856653892</v>
      </c>
      <c r="N8160" s="9">
        <f t="shared" si="2423"/>
        <v>0.60112709152350696</v>
      </c>
      <c r="O8160" s="9">
        <f t="shared" si="2424"/>
        <v>0.33182126984982308</v>
      </c>
      <c r="P8160" s="9">
        <f t="shared" si="2425"/>
        <v>6.7051638626669963E-2</v>
      </c>
      <c r="Q8160" s="9">
        <f t="shared" si="2426"/>
        <v>4.3800649059552305E-2</v>
      </c>
      <c r="R8160" s="9">
        <f t="shared" si="2427"/>
        <v>0.11731681539808439</v>
      </c>
      <c r="S8160" s="9">
        <f t="shared" si="2428"/>
        <v>0.6266850455563322</v>
      </c>
      <c r="T8160" s="9">
        <f t="shared" si="2429"/>
        <v>0.17652650528472671</v>
      </c>
      <c r="U8160" s="9">
        <f t="shared" si="2430"/>
        <v>3.5670984701304406E-2</v>
      </c>
      <c r="V8160" s="9">
        <f t="shared" ca="1" si="2431"/>
        <v>0.6266850455563322</v>
      </c>
      <c r="W8160">
        <f t="shared" ca="1" si="2432"/>
        <v>-0.46731118424088597</v>
      </c>
      <c r="X8160">
        <v>8159</v>
      </c>
    </row>
    <row r="8161" spans="1:24" x14ac:dyDescent="0.25">
      <c r="A8161">
        <v>0</v>
      </c>
      <c r="B8161" s="8">
        <v>2.4400170288910301</v>
      </c>
      <c r="C8161" s="8">
        <v>-1.1809104094095699</v>
      </c>
      <c r="D8161">
        <v>1</v>
      </c>
      <c r="E8161" s="8">
        <f t="shared" si="2415"/>
        <v>1.7796761884033629</v>
      </c>
      <c r="F8161" s="8">
        <f t="shared" si="2416"/>
        <v>-0.20239780837977972</v>
      </c>
      <c r="G8161" s="8">
        <f t="shared" si="2433"/>
        <v>-0.15910546487457988</v>
      </c>
      <c r="H8161" s="9">
        <f t="shared" si="2417"/>
        <v>0.6565062700180283</v>
      </c>
      <c r="I8161" s="9">
        <f t="shared" si="2418"/>
        <v>0.17370790354358545</v>
      </c>
      <c r="J8161" s="9">
        <f t="shared" si="2419"/>
        <v>0.16978582643838624</v>
      </c>
      <c r="K8161" s="9">
        <f t="shared" si="2420"/>
        <v>0.1482817081028843</v>
      </c>
      <c r="L8161" s="9">
        <f t="shared" si="2421"/>
        <v>0.42741950264665984</v>
      </c>
      <c r="M8161" s="9">
        <f t="shared" si="2422"/>
        <v>0.42429878925045583</v>
      </c>
      <c r="N8161" s="9">
        <f t="shared" si="2423"/>
        <v>0.57842658089416932</v>
      </c>
      <c r="O8161" s="9">
        <f t="shared" si="2424"/>
        <v>0.3466000705974559</v>
      </c>
      <c r="P8161" s="9">
        <f t="shared" si="2425"/>
        <v>7.4973348508374782E-2</v>
      </c>
      <c r="Q8161" s="9">
        <f t="shared" si="2426"/>
        <v>2.5757704648413919E-2</v>
      </c>
      <c r="R8161" s="9">
        <f t="shared" si="2427"/>
        <v>7.4246145738393249E-2</v>
      </c>
      <c r="S8161" s="9">
        <f t="shared" si="2428"/>
        <v>0.62323055669727689</v>
      </c>
      <c r="T8161" s="9">
        <f t="shared" si="2429"/>
        <v>0.22754511953592105</v>
      </c>
      <c r="U8161" s="9">
        <f t="shared" si="2430"/>
        <v>4.9220473379994835E-2</v>
      </c>
      <c r="V8161" s="9">
        <f t="shared" ca="1" si="2431"/>
        <v>0.62323055669727689</v>
      </c>
      <c r="W8161">
        <f t="shared" ca="1" si="2432"/>
        <v>-0.4728387537000297</v>
      </c>
      <c r="X8161">
        <v>8160</v>
      </c>
    </row>
    <row r="8162" spans="1:24" x14ac:dyDescent="0.25">
      <c r="A8162">
        <v>1</v>
      </c>
      <c r="B8162" s="8">
        <v>3.2274916594387202</v>
      </c>
      <c r="C8162" s="8">
        <v>-0.51404909505358598</v>
      </c>
      <c r="D8162">
        <v>1</v>
      </c>
      <c r="E8162" s="8">
        <f t="shared" si="2415"/>
        <v>2.2297373447202187</v>
      </c>
      <c r="F8162" s="8">
        <f t="shared" si="2416"/>
        <v>0.2034780793373035</v>
      </c>
      <c r="G8162" s="8">
        <f t="shared" si="2433"/>
        <v>0.22424006330718177</v>
      </c>
      <c r="H8162" s="9">
        <f t="shared" si="2417"/>
        <v>0.80317251694259106</v>
      </c>
      <c r="I8162" s="9">
        <f t="shared" si="2418"/>
        <v>8.2313834632181018E-2</v>
      </c>
      <c r="J8162" s="9">
        <f t="shared" si="2419"/>
        <v>0.11451364842522789</v>
      </c>
      <c r="K8162" s="9">
        <f t="shared" si="2420"/>
        <v>7.3570085820752099E-2</v>
      </c>
      <c r="L8162" s="9">
        <f t="shared" si="2421"/>
        <v>0.34132613845143189</v>
      </c>
      <c r="M8162" s="9">
        <f t="shared" si="2422"/>
        <v>0.58510377572781602</v>
      </c>
      <c r="N8162" s="9">
        <f t="shared" si="2423"/>
        <v>0.42642800559063793</v>
      </c>
      <c r="O8162" s="9">
        <f t="shared" si="2424"/>
        <v>0.42817336032831849</v>
      </c>
      <c r="P8162" s="9">
        <f t="shared" si="2425"/>
        <v>0.14539863408104353</v>
      </c>
      <c r="Q8162" s="9">
        <f t="shared" si="2426"/>
        <v>6.0558358781247533E-3</v>
      </c>
      <c r="R8162" s="9">
        <f t="shared" si="2427"/>
        <v>2.8095863316132088E-2</v>
      </c>
      <c r="S8162" s="9">
        <f t="shared" si="2428"/>
        <v>0.505171038408194</v>
      </c>
      <c r="T8162" s="9">
        <f t="shared" si="2429"/>
        <v>0.34389707550266252</v>
      </c>
      <c r="U8162" s="9">
        <f t="shared" si="2430"/>
        <v>0.11678018689488653</v>
      </c>
      <c r="V8162" s="9">
        <f t="shared" ca="1" si="2431"/>
        <v>0.34389707550266252</v>
      </c>
      <c r="W8162">
        <f t="shared" ca="1" si="2432"/>
        <v>-1.0674128654978927</v>
      </c>
      <c r="X8162">
        <v>8161</v>
      </c>
    </row>
    <row r="8163" spans="1:24" x14ac:dyDescent="0.25">
      <c r="A8163">
        <v>1</v>
      </c>
      <c r="B8163" s="8">
        <v>2.53164346336164</v>
      </c>
      <c r="C8163" s="8">
        <v>0.94045638453006097</v>
      </c>
      <c r="D8163">
        <v>-1</v>
      </c>
      <c r="E8163" s="8">
        <f t="shared" si="2415"/>
        <v>1.0617502946337394</v>
      </c>
      <c r="F8163" s="8">
        <f t="shared" si="2416"/>
        <v>5.6048801919017399E-2</v>
      </c>
      <c r="G8163" s="8">
        <f t="shared" si="2433"/>
        <v>2.0880359914210445E-2</v>
      </c>
      <c r="H8163" s="9">
        <f t="shared" si="2417"/>
        <v>0.37638871293183751</v>
      </c>
      <c r="I8163" s="9">
        <f t="shared" si="2418"/>
        <v>0.41227850763644636</v>
      </c>
      <c r="J8163" s="9">
        <f t="shared" si="2419"/>
        <v>0.21133277943171613</v>
      </c>
      <c r="K8163" s="9">
        <f t="shared" si="2420"/>
        <v>9.6410688496288019E-2</v>
      </c>
      <c r="L8163" s="9">
        <f t="shared" si="2421"/>
        <v>0.3766658219892895</v>
      </c>
      <c r="M8163" s="9">
        <f t="shared" si="2422"/>
        <v>0.52692348951442258</v>
      </c>
      <c r="N8163" s="9">
        <f t="shared" si="2423"/>
        <v>0.50713434192246365</v>
      </c>
      <c r="O8163" s="9">
        <f t="shared" si="2424"/>
        <v>0.3889829807478683</v>
      </c>
      <c r="P8163" s="9">
        <f t="shared" si="2425"/>
        <v>0.10388267732966805</v>
      </c>
      <c r="Q8163" s="9">
        <f t="shared" si="2426"/>
        <v>3.9748054773451932E-2</v>
      </c>
      <c r="R8163" s="9">
        <f t="shared" si="2427"/>
        <v>0.15529122296739964</v>
      </c>
      <c r="S8163" s="9">
        <f t="shared" si="2428"/>
        <v>0.61945165156704152</v>
      </c>
      <c r="T8163" s="9">
        <f t="shared" si="2429"/>
        <v>0.14640880347607987</v>
      </c>
      <c r="U8163" s="9">
        <f t="shared" si="2430"/>
        <v>3.9100267216027135E-2</v>
      </c>
      <c r="V8163" s="9">
        <f t="shared" ca="1" si="2431"/>
        <v>0.14640880347607987</v>
      </c>
      <c r="W8163">
        <f t="shared" ca="1" si="2432"/>
        <v>-1.9213525462295118</v>
      </c>
      <c r="X8163">
        <v>8162</v>
      </c>
    </row>
    <row r="8164" spans="1:24" x14ac:dyDescent="0.25">
      <c r="A8164">
        <v>0</v>
      </c>
      <c r="B8164" s="8">
        <v>3.0142743377152099</v>
      </c>
      <c r="C8164" s="8">
        <v>0.49203224902361598</v>
      </c>
      <c r="D8164">
        <v>0</v>
      </c>
      <c r="E8164" s="8">
        <f t="shared" si="2415"/>
        <v>1.7227320617869408</v>
      </c>
      <c r="F8164" s="8">
        <f t="shared" si="2416"/>
        <v>0.299468602479596</v>
      </c>
      <c r="G8164" s="8">
        <f t="shared" si="2433"/>
        <v>0.28284496089951605</v>
      </c>
      <c r="H8164" s="9">
        <f t="shared" si="2417"/>
        <v>0.63532959699103242</v>
      </c>
      <c r="I8164" s="9">
        <f t="shared" si="2418"/>
        <v>0.18870744504418999</v>
      </c>
      <c r="J8164" s="9">
        <f t="shared" si="2419"/>
        <v>0.17596295796477759</v>
      </c>
      <c r="K8164" s="9">
        <f t="shared" si="2420"/>
        <v>6.1088787010158671E-2</v>
      </c>
      <c r="L8164" s="9">
        <f t="shared" si="2421"/>
        <v>0.31682737782099551</v>
      </c>
      <c r="M8164" s="9">
        <f t="shared" si="2422"/>
        <v>0.6220838351688458</v>
      </c>
      <c r="N8164" s="9">
        <f t="shared" si="2423"/>
        <v>0.40358423557406009</v>
      </c>
      <c r="O8164" s="9">
        <f t="shared" si="2424"/>
        <v>0.43722015570034156</v>
      </c>
      <c r="P8164" s="9">
        <f t="shared" si="2425"/>
        <v>0.15919560872559835</v>
      </c>
      <c r="Q8164" s="9">
        <f t="shared" si="2426"/>
        <v>1.1527908917535745E-2</v>
      </c>
      <c r="R8164" s="9">
        <f t="shared" si="2427"/>
        <v>5.9787684988650329E-2</v>
      </c>
      <c r="S8164" s="9">
        <f t="shared" si="2428"/>
        <v>0.549763818841983</v>
      </c>
      <c r="T8164" s="9">
        <f t="shared" si="2429"/>
        <v>0.27777890531745447</v>
      </c>
      <c r="U8164" s="9">
        <f t="shared" si="2430"/>
        <v>0.10114168193437648</v>
      </c>
      <c r="V8164" s="9">
        <f t="shared" ca="1" si="2431"/>
        <v>0.549763818841983</v>
      </c>
      <c r="W8164">
        <f t="shared" ca="1" si="2432"/>
        <v>-0.5982665132702194</v>
      </c>
      <c r="X8164">
        <v>8163</v>
      </c>
    </row>
    <row r="8165" spans="1:24" x14ac:dyDescent="0.25">
      <c r="A8165">
        <v>2</v>
      </c>
      <c r="B8165" s="8">
        <v>1.7773653952620001</v>
      </c>
      <c r="C8165" s="8">
        <v>1.4257354215706499</v>
      </c>
      <c r="D8165">
        <v>0</v>
      </c>
      <c r="E8165" s="8">
        <f t="shared" si="2415"/>
        <v>1.0158081212506274</v>
      </c>
      <c r="F8165" s="8">
        <f t="shared" si="2416"/>
        <v>0.86775408532810894</v>
      </c>
      <c r="G8165" s="8">
        <f t="shared" si="2433"/>
        <v>0.81958465195611641</v>
      </c>
      <c r="H8165" s="9">
        <f t="shared" si="2417"/>
        <v>0.35907910245417929</v>
      </c>
      <c r="I8165" s="9">
        <f t="shared" si="2418"/>
        <v>0.43024693816961401</v>
      </c>
      <c r="J8165" s="9">
        <f t="shared" si="2419"/>
        <v>0.2106739593762067</v>
      </c>
      <c r="K8165" s="9">
        <f t="shared" si="2420"/>
        <v>1.725834849718327E-2</v>
      </c>
      <c r="L8165" s="9">
        <f t="shared" si="2421"/>
        <v>0.17237620883285934</v>
      </c>
      <c r="M8165" s="9">
        <f t="shared" si="2422"/>
        <v>0.81036544266995747</v>
      </c>
      <c r="N8165" s="9">
        <f t="shared" si="2423"/>
        <v>0.21745412713190004</v>
      </c>
      <c r="O8165" s="9">
        <f t="shared" si="2424"/>
        <v>0.46015720846837815</v>
      </c>
      <c r="P8165" s="9">
        <f t="shared" si="2425"/>
        <v>0.3223886643997218</v>
      </c>
      <c r="Q8165" s="9">
        <f t="shared" si="2426"/>
        <v>7.4253515987772615E-3</v>
      </c>
      <c r="R8165" s="9">
        <f t="shared" si="2427"/>
        <v>7.4164336063623701E-2</v>
      </c>
      <c r="S8165" s="9">
        <f t="shared" si="2428"/>
        <v>0.63741444267889946</v>
      </c>
      <c r="T8165" s="9">
        <f t="shared" si="2429"/>
        <v>0.16523283740464589</v>
      </c>
      <c r="U8165" s="9">
        <f t="shared" si="2430"/>
        <v>0.11576303225405372</v>
      </c>
      <c r="V8165" s="9">
        <f t="shared" ca="1" si="2431"/>
        <v>0.11576303225405372</v>
      </c>
      <c r="W8165">
        <f t="shared" ca="1" si="2432"/>
        <v>-2.1562100026856839</v>
      </c>
      <c r="X8165">
        <v>8164</v>
      </c>
    </row>
    <row r="8166" spans="1:24" x14ac:dyDescent="0.25">
      <c r="A8166">
        <v>2</v>
      </c>
      <c r="B8166" s="8">
        <v>1.8006916966387001</v>
      </c>
      <c r="C8166" s="8">
        <v>0.10109876564277701</v>
      </c>
      <c r="D8166">
        <v>1</v>
      </c>
      <c r="E8166" s="8">
        <f t="shared" si="2415"/>
        <v>1.4142860067590082</v>
      </c>
      <c r="F8166" s="8">
        <f t="shared" si="2416"/>
        <v>0.57787929089734325</v>
      </c>
      <c r="G8166" s="8">
        <f t="shared" si="2433"/>
        <v>0.57785808926249405</v>
      </c>
      <c r="H8166" s="9">
        <f t="shared" si="2417"/>
        <v>0.51497934822410707</v>
      </c>
      <c r="I8166" s="9">
        <f t="shared" si="2418"/>
        <v>0.28290831824080032</v>
      </c>
      <c r="J8166" s="9">
        <f t="shared" si="2419"/>
        <v>0.20211233353509261</v>
      </c>
      <c r="K8166" s="9">
        <f t="shared" si="2420"/>
        <v>3.406783787517547E-2</v>
      </c>
      <c r="L8166" s="9">
        <f t="shared" si="2421"/>
        <v>0.24373905265138834</v>
      </c>
      <c r="M8166" s="9">
        <f t="shared" si="2422"/>
        <v>0.72219310947343618</v>
      </c>
      <c r="N8166" s="9">
        <f t="shared" si="2423"/>
        <v>0.29491112437156758</v>
      </c>
      <c r="O8166" s="9">
        <f t="shared" si="2424"/>
        <v>0.46398503263029484</v>
      </c>
      <c r="P8166" s="9">
        <f t="shared" si="2425"/>
        <v>0.24110384299813753</v>
      </c>
      <c r="Q8166" s="9">
        <f t="shared" si="2426"/>
        <v>9.6380747193661326E-3</v>
      </c>
      <c r="R8166" s="9">
        <f t="shared" si="2427"/>
        <v>6.8955805475210158E-2</v>
      </c>
      <c r="S8166" s="9">
        <f t="shared" si="2428"/>
        <v>0.55829991019422509</v>
      </c>
      <c r="T8166" s="9">
        <f t="shared" si="2429"/>
        <v>0.23894270968969028</v>
      </c>
      <c r="U8166" s="9">
        <f t="shared" si="2430"/>
        <v>0.12416349992150831</v>
      </c>
      <c r="V8166" s="9">
        <f t="shared" ca="1" si="2431"/>
        <v>0.12416349992150831</v>
      </c>
      <c r="W8166">
        <f t="shared" ca="1" si="2432"/>
        <v>-2.0861560341437171</v>
      </c>
      <c r="X8166">
        <v>8165</v>
      </c>
    </row>
    <row r="8167" spans="1:24" x14ac:dyDescent="0.25">
      <c r="A8167">
        <v>0</v>
      </c>
      <c r="B8167" s="8">
        <v>2.1135914718577502</v>
      </c>
      <c r="C8167" s="8">
        <v>1.4279833821683701</v>
      </c>
      <c r="D8167">
        <v>0</v>
      </c>
      <c r="E8167" s="8">
        <f t="shared" si="2415"/>
        <v>1.2079696093119228</v>
      </c>
      <c r="F8167" s="8">
        <f t="shared" si="2416"/>
        <v>0.86912227536029552</v>
      </c>
      <c r="G8167" s="8">
        <f t="shared" si="2433"/>
        <v>0.82087689312247802</v>
      </c>
      <c r="H8167" s="9">
        <f t="shared" si="2417"/>
        <v>0.4329927455160365</v>
      </c>
      <c r="I8167" s="9">
        <f t="shared" si="2418"/>
        <v>0.35647128929479133</v>
      </c>
      <c r="J8167" s="9">
        <f t="shared" si="2419"/>
        <v>0.21053596518917217</v>
      </c>
      <c r="K8167" s="9">
        <f t="shared" si="2420"/>
        <v>1.7200002151779553E-2</v>
      </c>
      <c r="L8167" s="9">
        <f t="shared" si="2421"/>
        <v>0.17206393827517097</v>
      </c>
      <c r="M8167" s="9">
        <f t="shared" si="2422"/>
        <v>0.81073605957304951</v>
      </c>
      <c r="N8167" s="9">
        <f t="shared" si="2423"/>
        <v>0.21707424920114099</v>
      </c>
      <c r="O8167" s="9">
        <f t="shared" si="2424"/>
        <v>0.46007339546480958</v>
      </c>
      <c r="P8167" s="9">
        <f t="shared" si="2425"/>
        <v>0.32285235533404938</v>
      </c>
      <c r="Q8167" s="9">
        <f t="shared" si="2426"/>
        <v>6.1313069429180427E-3</v>
      </c>
      <c r="R8167" s="9">
        <f t="shared" si="2427"/>
        <v>6.1335853918089586E-2</v>
      </c>
      <c r="S8167" s="9">
        <f t="shared" si="2428"/>
        <v>0.59353166876539021</v>
      </c>
      <c r="T8167" s="9">
        <f t="shared" si="2429"/>
        <v>0.19920844264119311</v>
      </c>
      <c r="U8167" s="9">
        <f t="shared" si="2430"/>
        <v>0.13979272773240903</v>
      </c>
      <c r="V8167" s="9">
        <f t="shared" ca="1" si="2431"/>
        <v>0.59353166876539021</v>
      </c>
      <c r="W8167">
        <f t="shared" ca="1" si="2432"/>
        <v>-0.52166470702085888</v>
      </c>
      <c r="X8167">
        <v>8166</v>
      </c>
    </row>
    <row r="8168" spans="1:24" x14ac:dyDescent="0.25">
      <c r="A8168">
        <v>0</v>
      </c>
      <c r="B8168" s="8">
        <v>0.815017385764647</v>
      </c>
      <c r="C8168" s="8">
        <v>0.137955046463101</v>
      </c>
      <c r="D8168">
        <v>-1</v>
      </c>
      <c r="E8168" s="8">
        <f t="shared" si="2415"/>
        <v>8.0656190167623876E-2</v>
      </c>
      <c r="F8168" s="8">
        <f t="shared" si="2416"/>
        <v>-0.43238250451631244</v>
      </c>
      <c r="G8168" s="8">
        <f t="shared" si="2433"/>
        <v>-0.44043789724836863</v>
      </c>
      <c r="H8168" s="9">
        <f t="shared" si="2417"/>
        <v>9.7475110857322189E-2</v>
      </c>
      <c r="I8168" s="9">
        <f t="shared" si="2418"/>
        <v>0.7761952618381267</v>
      </c>
      <c r="J8168" s="9">
        <f t="shared" si="2419"/>
        <v>0.12632962730455111</v>
      </c>
      <c r="K8168" s="9">
        <f t="shared" si="2420"/>
        <v>0.2078663971750381</v>
      </c>
      <c r="L8168" s="9">
        <f t="shared" si="2421"/>
        <v>0.45521692713073225</v>
      </c>
      <c r="M8168" s="9">
        <f t="shared" si="2422"/>
        <v>0.33691667569422967</v>
      </c>
      <c r="N8168" s="9">
        <f t="shared" si="2423"/>
        <v>0.6841026599924892</v>
      </c>
      <c r="O8168" s="9">
        <f t="shared" si="2424"/>
        <v>0.27327666443433851</v>
      </c>
      <c r="P8168" s="9">
        <f t="shared" si="2425"/>
        <v>4.2620675573172284E-2</v>
      </c>
      <c r="Q8168" s="9">
        <f t="shared" si="2426"/>
        <v>0.16134491258262673</v>
      </c>
      <c r="R8168" s="9">
        <f t="shared" si="2427"/>
        <v>0.35333722194738615</v>
      </c>
      <c r="S8168" s="9">
        <f t="shared" si="2428"/>
        <v>0.45452573723322182</v>
      </c>
      <c r="T8168" s="9">
        <f t="shared" si="2429"/>
        <v>2.6637673160456381E-2</v>
      </c>
      <c r="U8168" s="9">
        <f t="shared" si="2430"/>
        <v>4.1544550763089327E-3</v>
      </c>
      <c r="V8168" s="9">
        <f t="shared" ca="1" si="2431"/>
        <v>0.45452573723322182</v>
      </c>
      <c r="W8168">
        <f t="shared" ca="1" si="2432"/>
        <v>-0.78850073939203857</v>
      </c>
      <c r="X8168">
        <v>8167</v>
      </c>
    </row>
    <row r="8169" spans="1:24" x14ac:dyDescent="0.25">
      <c r="A8169">
        <v>0</v>
      </c>
      <c r="B8169" s="8">
        <v>2.1208278188968599</v>
      </c>
      <c r="C8169" s="8">
        <v>-1.0682657773606701</v>
      </c>
      <c r="D8169">
        <v>-1</v>
      </c>
      <c r="E8169" s="8">
        <f t="shared" si="2415"/>
        <v>0.82695903049830877</v>
      </c>
      <c r="F8169" s="8">
        <f t="shared" si="2416"/>
        <v>-1.1665320752184436</v>
      </c>
      <c r="G8169" s="8">
        <f t="shared" si="2433"/>
        <v>-1.1338344834023004</v>
      </c>
      <c r="H8169" s="9">
        <f t="shared" si="2417"/>
        <v>0.29123840028664816</v>
      </c>
      <c r="I8169" s="9">
        <f t="shared" si="2418"/>
        <v>0.50522742098464368</v>
      </c>
      <c r="J8169" s="9">
        <f t="shared" si="2419"/>
        <v>0.20353417872870816</v>
      </c>
      <c r="K8169" s="9">
        <f t="shared" si="2420"/>
        <v>0.46823908266141651</v>
      </c>
      <c r="L8169" s="9">
        <f t="shared" si="2421"/>
        <v>0.40772438268176331</v>
      </c>
      <c r="M8169" s="9">
        <f t="shared" si="2422"/>
        <v>0.12403653465682024</v>
      </c>
      <c r="N8169" s="9">
        <f t="shared" si="2423"/>
        <v>0.87952166261088283</v>
      </c>
      <c r="O8169" s="9">
        <f t="shared" si="2424"/>
        <v>0.11259881837251617</v>
      </c>
      <c r="P8169" s="9">
        <f t="shared" si="2425"/>
        <v>7.8795190166009998E-3</v>
      </c>
      <c r="Q8169" s="9">
        <f t="shared" si="2426"/>
        <v>0.23656722413724285</v>
      </c>
      <c r="R8169" s="9">
        <f t="shared" si="2427"/>
        <v>0.2059935383348632</v>
      </c>
      <c r="S8169" s="9">
        <f t="shared" si="2428"/>
        <v>0.52235131927749245</v>
      </c>
      <c r="T8169" s="9">
        <f t="shared" si="2429"/>
        <v>3.2793099736978457E-2</v>
      </c>
      <c r="U8169" s="9">
        <f t="shared" si="2430"/>
        <v>2.2948185134230984E-3</v>
      </c>
      <c r="V8169" s="9">
        <f t="shared" ca="1" si="2431"/>
        <v>0.52235131927749245</v>
      </c>
      <c r="W8169">
        <f t="shared" ca="1" si="2432"/>
        <v>-0.64941489204374037</v>
      </c>
      <c r="X8169">
        <v>8168</v>
      </c>
    </row>
    <row r="8170" spans="1:24" x14ac:dyDescent="0.25">
      <c r="A8170">
        <v>-1</v>
      </c>
      <c r="B8170" s="8">
        <v>0.76013535368618002</v>
      </c>
      <c r="C8170" s="8">
        <v>1.1467761984659299</v>
      </c>
      <c r="D8170">
        <v>-1</v>
      </c>
      <c r="E8170" s="8">
        <f t="shared" si="2415"/>
        <v>4.9289756431117937E-2</v>
      </c>
      <c r="F8170" s="8">
        <f t="shared" si="2416"/>
        <v>0.18162249442765499</v>
      </c>
      <c r="G8170" s="8">
        <f t="shared" si="2433"/>
        <v>0.13948339827457878</v>
      </c>
      <c r="H8170" s="9">
        <f t="shared" si="2417"/>
        <v>9.2181626387391691E-2</v>
      </c>
      <c r="I8170" s="9">
        <f t="shared" si="2418"/>
        <v>0.7854617221403688</v>
      </c>
      <c r="J8170" s="9">
        <f t="shared" si="2419"/>
        <v>0.12235665147223951</v>
      </c>
      <c r="K8170" s="9">
        <f t="shared" si="2420"/>
        <v>7.666727840542012E-2</v>
      </c>
      <c r="L8170" s="9">
        <f t="shared" si="2421"/>
        <v>0.3467682773844819</v>
      </c>
      <c r="M8170" s="9">
        <f t="shared" si="2422"/>
        <v>0.576564444210098</v>
      </c>
      <c r="N8170" s="9">
        <f t="shared" si="2423"/>
        <v>0.4598867871961001</v>
      </c>
      <c r="O8170" s="9">
        <f t="shared" si="2424"/>
        <v>0.41320548762202236</v>
      </c>
      <c r="P8170" s="9">
        <f t="shared" si="2425"/>
        <v>0.12690772518187754</v>
      </c>
      <c r="Q8170" s="9">
        <f t="shared" si="2426"/>
        <v>6.0219212528136397E-2</v>
      </c>
      <c r="R8170" s="9">
        <f t="shared" si="2427"/>
        <v>0.27237320833806428</v>
      </c>
      <c r="S8170" s="9">
        <f t="shared" si="2428"/>
        <v>0.61761906474421646</v>
      </c>
      <c r="T8170" s="9">
        <f t="shared" si="2429"/>
        <v>3.8089953881193267E-2</v>
      </c>
      <c r="U8170" s="9">
        <f t="shared" si="2430"/>
        <v>1.1698560508389615E-2</v>
      </c>
      <c r="V8170" s="9">
        <f t="shared" ca="1" si="2431"/>
        <v>0.27237320833806428</v>
      </c>
      <c r="W8170">
        <f t="shared" ca="1" si="2432"/>
        <v>-1.30058206366257</v>
      </c>
      <c r="X8170">
        <v>8169</v>
      </c>
    </row>
    <row r="8171" spans="1:24" x14ac:dyDescent="0.25">
      <c r="A8171">
        <v>0</v>
      </c>
      <c r="B8171" s="8">
        <v>2.2015279022039</v>
      </c>
      <c r="C8171" s="8">
        <v>-0.354995828419715</v>
      </c>
      <c r="D8171">
        <v>1</v>
      </c>
      <c r="E8171" s="8">
        <f t="shared" si="2415"/>
        <v>1.6433737756498812</v>
      </c>
      <c r="F8171" s="8">
        <f t="shared" si="2416"/>
        <v>0.30028364355220871</v>
      </c>
      <c r="G8171" s="8">
        <f t="shared" si="2433"/>
        <v>0.3156719055721352</v>
      </c>
      <c r="H8171" s="9">
        <f t="shared" si="2417"/>
        <v>0.60512846034682088</v>
      </c>
      <c r="I8171" s="9">
        <f t="shared" si="2418"/>
        <v>0.21089745199587359</v>
      </c>
      <c r="J8171" s="9">
        <f t="shared" si="2419"/>
        <v>0.18397408765730552</v>
      </c>
      <c r="K8171" s="9">
        <f t="shared" si="2420"/>
        <v>6.0990383230429955E-2</v>
      </c>
      <c r="L8171" s="9">
        <f t="shared" si="2421"/>
        <v>0.31661601298580427</v>
      </c>
      <c r="M8171" s="9">
        <f t="shared" si="2422"/>
        <v>0.62239360378376585</v>
      </c>
      <c r="N8171" s="9">
        <f t="shared" si="2423"/>
        <v>0.39092558628184437</v>
      </c>
      <c r="O8171" s="9">
        <f t="shared" si="2424"/>
        <v>0.44178758280902586</v>
      </c>
      <c r="P8171" s="9">
        <f t="shared" si="2425"/>
        <v>0.16728683090912977</v>
      </c>
      <c r="Q8171" s="9">
        <f t="shared" si="2426"/>
        <v>1.2862716419549535E-2</v>
      </c>
      <c r="R8171" s="9">
        <f t="shared" si="2427"/>
        <v>6.677351039979855E-2</v>
      </c>
      <c r="S8171" s="9">
        <f t="shared" si="2428"/>
        <v>0.55179551097074175</v>
      </c>
      <c r="T8171" s="9">
        <f t="shared" si="2429"/>
        <v>0.26733823978556948</v>
      </c>
      <c r="U8171" s="9">
        <f t="shared" si="2430"/>
        <v>0.10123002242434066</v>
      </c>
      <c r="V8171" s="9">
        <f t="shared" ca="1" si="2431"/>
        <v>0.55179551097074175</v>
      </c>
      <c r="W8171">
        <f t="shared" ca="1" si="2432"/>
        <v>-0.59457775247897671</v>
      </c>
      <c r="X8171">
        <v>8170</v>
      </c>
    </row>
    <row r="8172" spans="1:24" x14ac:dyDescent="0.25">
      <c r="A8172">
        <v>-2</v>
      </c>
      <c r="B8172" s="8">
        <v>1.75641939836482</v>
      </c>
      <c r="C8172" s="8">
        <v>-1.3331714591583099</v>
      </c>
      <c r="D8172">
        <v>-1</v>
      </c>
      <c r="E8172" s="8">
        <f t="shared" si="2415"/>
        <v>0.61869063840778238</v>
      </c>
      <c r="F8172" s="8">
        <f t="shared" si="2416"/>
        <v>-1.3277632434483051</v>
      </c>
      <c r="G8172" s="8">
        <f t="shared" si="2433"/>
        <v>-1.2861156344016464</v>
      </c>
      <c r="H8172" s="9">
        <f t="shared" si="2417"/>
        <v>0.22421385265255089</v>
      </c>
      <c r="I8172" s="9">
        <f t="shared" si="2418"/>
        <v>0.58759859147981275</v>
      </c>
      <c r="J8172" s="9">
        <f t="shared" si="2419"/>
        <v>0.18818755586763636</v>
      </c>
      <c r="K8172" s="9">
        <f t="shared" si="2420"/>
        <v>0.53249138340490254</v>
      </c>
      <c r="L8172" s="9">
        <f t="shared" si="2421"/>
        <v>0.3734674948262573</v>
      </c>
      <c r="M8172" s="9">
        <f t="shared" si="2422"/>
        <v>9.4041121768840163E-2</v>
      </c>
      <c r="N8172" s="9">
        <f t="shared" si="2423"/>
        <v>0.90739453740368747</v>
      </c>
      <c r="O8172" s="9">
        <f t="shared" si="2424"/>
        <v>8.747233594953896E-2</v>
      </c>
      <c r="P8172" s="9">
        <f t="shared" si="2425"/>
        <v>5.133126646773567E-3</v>
      </c>
      <c r="Q8172" s="9">
        <f t="shared" si="2426"/>
        <v>0.3128911868638577</v>
      </c>
      <c r="R8172" s="9">
        <f t="shared" si="2427"/>
        <v>0.21944897392340304</v>
      </c>
      <c r="S8172" s="9">
        <f t="shared" si="2428"/>
        <v>0.44689641166734839</v>
      </c>
      <c r="T8172" s="9">
        <f t="shared" si="2429"/>
        <v>1.9612509443764359E-2</v>
      </c>
      <c r="U8172" s="9">
        <f t="shared" si="2430"/>
        <v>1.1509181016265712E-3</v>
      </c>
      <c r="V8172" s="9">
        <f t="shared" ca="1" si="2431"/>
        <v>0.3128911868638577</v>
      </c>
      <c r="W8172">
        <f t="shared" ca="1" si="2432"/>
        <v>-1.1618997946871663</v>
      </c>
      <c r="X8172">
        <v>8171</v>
      </c>
    </row>
    <row r="8173" spans="1:24" x14ac:dyDescent="0.25">
      <c r="A8173">
        <v>0</v>
      </c>
      <c r="B8173" s="8">
        <v>3.0867533371459799</v>
      </c>
      <c r="C8173" s="8">
        <v>-0.27612961206046099</v>
      </c>
      <c r="D8173">
        <v>0</v>
      </c>
      <c r="E8173" s="8">
        <f t="shared" si="2415"/>
        <v>1.7641555959899586</v>
      </c>
      <c r="F8173" s="8">
        <f t="shared" si="2416"/>
        <v>-0.16806245767644853</v>
      </c>
      <c r="G8173" s="8">
        <f t="shared" si="2433"/>
        <v>-0.1587332323875604</v>
      </c>
      <c r="H8173" s="9">
        <f t="shared" si="2417"/>
        <v>0.6507795980782195</v>
      </c>
      <c r="I8173" s="9">
        <f t="shared" si="2418"/>
        <v>0.1777189515585913</v>
      </c>
      <c r="J8173" s="9">
        <f t="shared" si="2419"/>
        <v>0.1715014503631892</v>
      </c>
      <c r="K8173" s="9">
        <f t="shared" si="2420"/>
        <v>0.14047968078852607</v>
      </c>
      <c r="L8173" s="9">
        <f t="shared" si="2421"/>
        <v>0.42172953674848895</v>
      </c>
      <c r="M8173" s="9">
        <f t="shared" si="2422"/>
        <v>0.43779078246298503</v>
      </c>
      <c r="N8173" s="9">
        <f t="shared" si="2423"/>
        <v>0.57828095504696253</v>
      </c>
      <c r="O8173" s="9">
        <f t="shared" si="2424"/>
        <v>0.34669300508317669</v>
      </c>
      <c r="P8173" s="9">
        <f t="shared" si="2425"/>
        <v>7.5026039869860783E-2</v>
      </c>
      <c r="Q8173" s="9">
        <f t="shared" si="2426"/>
        <v>2.4965901585022435E-2</v>
      </c>
      <c r="R8173" s="9">
        <f t="shared" si="2427"/>
        <v>7.4949331112231857E-2</v>
      </c>
      <c r="S8173" s="9">
        <f t="shared" si="2428"/>
        <v>0.62563861672627741</v>
      </c>
      <c r="T8173" s="9">
        <f t="shared" si="2429"/>
        <v>0.22562073450455983</v>
      </c>
      <c r="U8173" s="9">
        <f t="shared" si="2430"/>
        <v>4.8825416071908476E-2</v>
      </c>
      <c r="V8173" s="9">
        <f t="shared" ca="1" si="2431"/>
        <v>0.62563861672627741</v>
      </c>
      <c r="W8173">
        <f t="shared" ca="1" si="2432"/>
        <v>-0.46898236415245931</v>
      </c>
      <c r="X8173">
        <v>8172</v>
      </c>
    </row>
    <row r="8174" spans="1:24" x14ac:dyDescent="0.25">
      <c r="A8174">
        <v>-1</v>
      </c>
      <c r="B8174" s="8">
        <v>1.26044552956291</v>
      </c>
      <c r="C8174" s="8">
        <v>0.447530702341704</v>
      </c>
      <c r="D8174">
        <v>1</v>
      </c>
      <c r="E8174" s="8">
        <f t="shared" si="2415"/>
        <v>1.1055220095229674</v>
      </c>
      <c r="F8174" s="8">
        <f t="shared" si="2416"/>
        <v>0.78873028317152671</v>
      </c>
      <c r="G8174" s="8">
        <f t="shared" si="2433"/>
        <v>0.77700464476651876</v>
      </c>
      <c r="H8174" s="9">
        <f t="shared" si="2417"/>
        <v>0.3931157176634249</v>
      </c>
      <c r="I8174" s="9">
        <f t="shared" si="2418"/>
        <v>0.39532779006540708</v>
      </c>
      <c r="J8174" s="9">
        <f t="shared" si="2419"/>
        <v>0.21155649227116802</v>
      </c>
      <c r="K8174" s="9">
        <f t="shared" si="2420"/>
        <v>2.0927476181758827E-2</v>
      </c>
      <c r="L8174" s="9">
        <f t="shared" si="2421"/>
        <v>0.19086420404886167</v>
      </c>
      <c r="M8174" s="9">
        <f t="shared" si="2422"/>
        <v>0.78820831976937944</v>
      </c>
      <c r="N8174" s="9">
        <f t="shared" si="2423"/>
        <v>0.23018425267352954</v>
      </c>
      <c r="O8174" s="9">
        <f t="shared" si="2424"/>
        <v>0.4625478968372338</v>
      </c>
      <c r="P8174" s="9">
        <f t="shared" si="2425"/>
        <v>0.3072678504892366</v>
      </c>
      <c r="Q8174" s="9">
        <f t="shared" si="2426"/>
        <v>8.2732129105811611E-3</v>
      </c>
      <c r="R8174" s="9">
        <f t="shared" si="2427"/>
        <v>7.5453923989229413E-2</v>
      </c>
      <c r="S8174" s="9">
        <f t="shared" si="2428"/>
        <v>0.61364619312133817</v>
      </c>
      <c r="T8174" s="9">
        <f t="shared" si="2429"/>
        <v>0.18183484841887698</v>
      </c>
      <c r="U8174" s="9">
        <f t="shared" si="2430"/>
        <v>0.12079182155997419</v>
      </c>
      <c r="V8174" s="9">
        <f t="shared" ca="1" si="2431"/>
        <v>7.5453923989229413E-2</v>
      </c>
      <c r="W8174">
        <f t="shared" ca="1" si="2432"/>
        <v>-2.5842330873111035</v>
      </c>
      <c r="X8174">
        <v>8173</v>
      </c>
    </row>
    <row r="8175" spans="1:24" x14ac:dyDescent="0.25">
      <c r="A8175">
        <v>1</v>
      </c>
      <c r="B8175" s="8">
        <v>1.1551096273847199</v>
      </c>
      <c r="C8175" s="8">
        <v>-0.824060626205813</v>
      </c>
      <c r="D8175">
        <v>0</v>
      </c>
      <c r="E8175" s="8">
        <f t="shared" si="2415"/>
        <v>0.66017361627501414</v>
      </c>
      <c r="F8175" s="8">
        <f t="shared" si="2416"/>
        <v>-0.50155306807231426</v>
      </c>
      <c r="G8175" s="8">
        <f t="shared" si="2433"/>
        <v>-0.47371162370055686</v>
      </c>
      <c r="H8175" s="9">
        <f t="shared" si="2417"/>
        <v>0.23682408013163092</v>
      </c>
      <c r="I8175" s="9">
        <f t="shared" si="2418"/>
        <v>0.57138014072073418</v>
      </c>
      <c r="J8175" s="9">
        <f t="shared" si="2419"/>
        <v>0.1917957791476349</v>
      </c>
      <c r="K8175" s="9">
        <f t="shared" si="2420"/>
        <v>0.22823377298820291</v>
      </c>
      <c r="L8175" s="9">
        <f t="shared" si="2421"/>
        <v>0.45972170169254611</v>
      </c>
      <c r="M8175" s="9">
        <f t="shared" si="2422"/>
        <v>0.31204452531925098</v>
      </c>
      <c r="N8175" s="9">
        <f t="shared" si="2423"/>
        <v>0.69584107155058472</v>
      </c>
      <c r="O8175" s="9">
        <f t="shared" si="2424"/>
        <v>0.26447159099530371</v>
      </c>
      <c r="P8175" s="9">
        <f t="shared" si="2425"/>
        <v>3.9687337454111571E-2</v>
      </c>
      <c r="Q8175" s="9">
        <f t="shared" si="2426"/>
        <v>0.13040824532722348</v>
      </c>
      <c r="R8175" s="9">
        <f t="shared" si="2427"/>
        <v>0.26267585060546239</v>
      </c>
      <c r="S8175" s="9">
        <f t="shared" si="2428"/>
        <v>0.53488374562345875</v>
      </c>
      <c r="T8175" s="9">
        <f t="shared" si="2429"/>
        <v>6.2633241258411729E-2</v>
      </c>
      <c r="U8175" s="9">
        <f t="shared" si="2430"/>
        <v>9.3989171854435959E-3</v>
      </c>
      <c r="V8175" s="9">
        <f t="shared" ca="1" si="2431"/>
        <v>6.2633241258411729E-2</v>
      </c>
      <c r="W8175">
        <f t="shared" ca="1" si="2432"/>
        <v>-2.7704591312945199</v>
      </c>
      <c r="X8175">
        <v>8174</v>
      </c>
    </row>
    <row r="8176" spans="1:24" x14ac:dyDescent="0.25">
      <c r="A8176">
        <v>0</v>
      </c>
      <c r="B8176" s="8">
        <v>3.46993548599551</v>
      </c>
      <c r="C8176" s="8">
        <v>-0.50735059812588301</v>
      </c>
      <c r="D8176">
        <v>1</v>
      </c>
      <c r="E8176" s="8">
        <f t="shared" si="2415"/>
        <v>2.3682999659009702</v>
      </c>
      <c r="F8176" s="8">
        <f t="shared" si="2416"/>
        <v>0.20755502656511987</v>
      </c>
      <c r="G8176" s="8">
        <f t="shared" si="2433"/>
        <v>0.22809069729583065</v>
      </c>
      <c r="H8176" s="9">
        <f t="shared" si="2417"/>
        <v>0.8392964434680289</v>
      </c>
      <c r="I8176" s="9">
        <f t="shared" si="2418"/>
        <v>6.3226808117190308E-2</v>
      </c>
      <c r="J8176" s="9">
        <f t="shared" si="2419"/>
        <v>9.7476748414780851E-2</v>
      </c>
      <c r="K8176" s="9">
        <f t="shared" si="2420"/>
        <v>7.3003072293020013E-2</v>
      </c>
      <c r="L8176" s="9">
        <f t="shared" si="2421"/>
        <v>0.34030453560526158</v>
      </c>
      <c r="M8176" s="9">
        <f t="shared" si="2422"/>
        <v>0.58669239210171842</v>
      </c>
      <c r="N8176" s="9">
        <f t="shared" si="2423"/>
        <v>0.42491856498150365</v>
      </c>
      <c r="O8176" s="9">
        <f t="shared" si="2424"/>
        <v>0.42880174303101043</v>
      </c>
      <c r="P8176" s="9">
        <f t="shared" si="2425"/>
        <v>0.14627969198748586</v>
      </c>
      <c r="Q8176" s="9">
        <f t="shared" si="2426"/>
        <v>4.6157512438361487E-3</v>
      </c>
      <c r="R8176" s="9">
        <f t="shared" si="2427"/>
        <v>2.151636957412343E-2</v>
      </c>
      <c r="S8176" s="9">
        <f t="shared" si="2428"/>
        <v>0.49120407606652611</v>
      </c>
      <c r="T8176" s="9">
        <f t="shared" si="2429"/>
        <v>0.35989177787881871</v>
      </c>
      <c r="U8176" s="9">
        <f t="shared" si="2430"/>
        <v>0.1227720252366956</v>
      </c>
      <c r="V8176" s="9">
        <f t="shared" ca="1" si="2431"/>
        <v>0.49120407606652611</v>
      </c>
      <c r="W8176">
        <f t="shared" ca="1" si="2432"/>
        <v>-0.71089560400259555</v>
      </c>
      <c r="X8176">
        <v>8175</v>
      </c>
    </row>
    <row r="8177" spans="1:24" x14ac:dyDescent="0.25">
      <c r="A8177">
        <v>0</v>
      </c>
      <c r="B8177" s="8">
        <v>2.0512759275266301</v>
      </c>
      <c r="C8177" s="8">
        <v>0.96026124594851303</v>
      </c>
      <c r="D8177">
        <v>0</v>
      </c>
      <c r="E8177" s="8">
        <f t="shared" si="2415"/>
        <v>1.1723547401463317</v>
      </c>
      <c r="F8177" s="8">
        <f t="shared" si="2416"/>
        <v>0.58444968578820622</v>
      </c>
      <c r="G8177" s="8">
        <f t="shared" si="2433"/>
        <v>0.55200661156377073</v>
      </c>
      <c r="H8177" s="9">
        <f t="shared" si="2417"/>
        <v>0.41903031772203803</v>
      </c>
      <c r="I8177" s="9">
        <f t="shared" si="2418"/>
        <v>0.36983433968725477</v>
      </c>
      <c r="J8177" s="9">
        <f t="shared" si="2419"/>
        <v>0.21113534259070721</v>
      </c>
      <c r="K8177" s="9">
        <f t="shared" si="2420"/>
        <v>3.3574244975741421E-2</v>
      </c>
      <c r="L8177" s="9">
        <f t="shared" si="2421"/>
        <v>0.24203361908044091</v>
      </c>
      <c r="M8177" s="9">
        <f t="shared" si="2422"/>
        <v>0.72439213594381768</v>
      </c>
      <c r="N8177" s="9">
        <f t="shared" si="2423"/>
        <v>0.30389097068318871</v>
      </c>
      <c r="O8177" s="9">
        <f t="shared" si="2424"/>
        <v>0.46298819457855622</v>
      </c>
      <c r="P8177" s="9">
        <f t="shared" si="2425"/>
        <v>0.23312083473825507</v>
      </c>
      <c r="Q8177" s="9">
        <f t="shared" si="2426"/>
        <v>1.2416908721101459E-2</v>
      </c>
      <c r="R8177" s="9">
        <f t="shared" si="2427"/>
        <v>8.9512343694731406E-2</v>
      </c>
      <c r="S8177" s="9">
        <f t="shared" si="2428"/>
        <v>0.6063799598603643</v>
      </c>
      <c r="T8177" s="9">
        <f t="shared" si="2429"/>
        <v>0.19400609027580518</v>
      </c>
      <c r="U8177" s="9">
        <f t="shared" si="2430"/>
        <v>9.7684697447997737E-2</v>
      </c>
      <c r="V8177" s="9">
        <f t="shared" ca="1" si="2431"/>
        <v>0.6063799598603643</v>
      </c>
      <c r="W8177">
        <f t="shared" ca="1" si="2432"/>
        <v>-0.50024849292373685</v>
      </c>
      <c r="X8177">
        <v>8176</v>
      </c>
    </row>
    <row r="8178" spans="1:24" x14ac:dyDescent="0.25">
      <c r="A8178">
        <v>-1</v>
      </c>
      <c r="B8178" s="8">
        <v>2.4805938145170101</v>
      </c>
      <c r="C8178" s="8">
        <v>0.625307039466106</v>
      </c>
      <c r="D8178">
        <v>-1</v>
      </c>
      <c r="E8178" s="8">
        <f t="shared" si="2415"/>
        <v>1.0325741623530027</v>
      </c>
      <c r="F8178" s="8">
        <f t="shared" si="2416"/>
        <v>-0.13576247493518073</v>
      </c>
      <c r="G8178" s="8">
        <f t="shared" si="2433"/>
        <v>-0.16028338363920064</v>
      </c>
      <c r="H8178" s="9">
        <f t="shared" si="2417"/>
        <v>0.36536472590020047</v>
      </c>
      <c r="I8178" s="9">
        <f t="shared" si="2418"/>
        <v>0.42367075855879138</v>
      </c>
      <c r="J8178" s="9">
        <f t="shared" si="2419"/>
        <v>0.2109645155410082</v>
      </c>
      <c r="K8178" s="9">
        <f t="shared" si="2420"/>
        <v>0.13339898472343512</v>
      </c>
      <c r="L8178" s="9">
        <f t="shared" si="2421"/>
        <v>0.41605136847885316</v>
      </c>
      <c r="M8178" s="9">
        <f t="shared" si="2422"/>
        <v>0.4505496467977117</v>
      </c>
      <c r="N8178" s="9">
        <f t="shared" si="2423"/>
        <v>0.57888733884331112</v>
      </c>
      <c r="O8178" s="9">
        <f t="shared" si="2424"/>
        <v>0.34630586693605681</v>
      </c>
      <c r="P8178" s="9">
        <f t="shared" si="2425"/>
        <v>7.4806794220632078E-2</v>
      </c>
      <c r="Q8178" s="9">
        <f t="shared" si="2426"/>
        <v>5.6517249048750377E-2</v>
      </c>
      <c r="R8178" s="9">
        <f t="shared" si="2427"/>
        <v>0.17626879888285896</v>
      </c>
      <c r="S8178" s="9">
        <f t="shared" si="2428"/>
        <v>0.61335424005177308</v>
      </c>
      <c r="T8178" s="9">
        <f t="shared" si="2429"/>
        <v>0.12652794815072368</v>
      </c>
      <c r="U8178" s="9">
        <f t="shared" si="2430"/>
        <v>2.7331763865893938E-2</v>
      </c>
      <c r="V8178" s="9">
        <f t="shared" ca="1" si="2431"/>
        <v>0.17626879888285896</v>
      </c>
      <c r="W8178">
        <f t="shared" ca="1" si="2432"/>
        <v>-1.7357451826492896</v>
      </c>
      <c r="X8178">
        <v>8177</v>
      </c>
    </row>
    <row r="8179" spans="1:24" x14ac:dyDescent="0.25">
      <c r="A8179">
        <v>0</v>
      </c>
      <c r="B8179" s="8">
        <v>2.33366002915538</v>
      </c>
      <c r="C8179" s="8">
        <v>0.33662529432903798</v>
      </c>
      <c r="D8179">
        <v>0</v>
      </c>
      <c r="E8179" s="8">
        <f t="shared" si="2415"/>
        <v>1.3337442127394237</v>
      </c>
      <c r="F8179" s="8">
        <f t="shared" si="2416"/>
        <v>0.20488231544180996</v>
      </c>
      <c r="G8179" s="8">
        <f t="shared" si="2433"/>
        <v>0.19350920270210767</v>
      </c>
      <c r="H8179" s="9">
        <f t="shared" si="2417"/>
        <v>0.48285662227293386</v>
      </c>
      <c r="I8179" s="9">
        <f t="shared" si="2418"/>
        <v>0.31076552883185077</v>
      </c>
      <c r="J8179" s="9">
        <f t="shared" si="2419"/>
        <v>0.20637784889521543</v>
      </c>
      <c r="K8179" s="9">
        <f t="shared" si="2420"/>
        <v>7.3374408570758998E-2</v>
      </c>
      <c r="L8179" s="9">
        <f t="shared" si="2421"/>
        <v>0.3409744849004312</v>
      </c>
      <c r="M8179" s="9">
        <f t="shared" si="2422"/>
        <v>0.5856511065288097</v>
      </c>
      <c r="N8179" s="9">
        <f t="shared" si="2423"/>
        <v>0.43851127620002817</v>
      </c>
      <c r="O8179" s="9">
        <f t="shared" si="2424"/>
        <v>0.4229935427795547</v>
      </c>
      <c r="P8179" s="9">
        <f t="shared" si="2425"/>
        <v>0.13849518102041714</v>
      </c>
      <c r="Q8179" s="9">
        <f t="shared" si="2426"/>
        <v>2.2802236882216203E-2</v>
      </c>
      <c r="R8179" s="9">
        <f t="shared" si="2427"/>
        <v>0.10596311611825042</v>
      </c>
      <c r="S8179" s="9">
        <f t="shared" si="2428"/>
        <v>0.60011609838113866</v>
      </c>
      <c r="T8179" s="9">
        <f t="shared" si="2429"/>
        <v>0.20424523330979752</v>
      </c>
      <c r="U8179" s="9">
        <f t="shared" si="2430"/>
        <v>6.687331530859715E-2</v>
      </c>
      <c r="V8179" s="9">
        <f t="shared" ca="1" si="2431"/>
        <v>0.60011609838113866</v>
      </c>
      <c r="W8179">
        <f t="shared" ca="1" si="2432"/>
        <v>-0.51063214518228128</v>
      </c>
      <c r="X8179">
        <v>8178</v>
      </c>
    </row>
    <row r="8180" spans="1:24" x14ac:dyDescent="0.25">
      <c r="A8180">
        <v>1</v>
      </c>
      <c r="B8180" s="8">
        <v>2.458651080344</v>
      </c>
      <c r="C8180" s="8">
        <v>8.4557639600714996E-2</v>
      </c>
      <c r="D8180">
        <v>1</v>
      </c>
      <c r="E8180" s="8">
        <f t="shared" si="2415"/>
        <v>1.7903260079892442</v>
      </c>
      <c r="F8180" s="8">
        <f t="shared" si="2416"/>
        <v>0.5678117640043705</v>
      </c>
      <c r="G8180" s="8">
        <f t="shared" si="2433"/>
        <v>0.5683494154755927</v>
      </c>
      <c r="H8180" s="9">
        <f t="shared" si="2417"/>
        <v>0.66041517641300085</v>
      </c>
      <c r="I8180" s="9">
        <f t="shared" si="2418"/>
        <v>0.17098921520352794</v>
      </c>
      <c r="J8180" s="9">
        <f t="shared" si="2419"/>
        <v>0.16859560838347121</v>
      </c>
      <c r="K8180" s="9">
        <f t="shared" si="2420"/>
        <v>3.4835711519192181E-2</v>
      </c>
      <c r="L8180" s="9">
        <f t="shared" si="2421"/>
        <v>0.24635718125767569</v>
      </c>
      <c r="M8180" s="9">
        <f t="shared" si="2422"/>
        <v>0.71880710722313212</v>
      </c>
      <c r="N8180" s="9">
        <f t="shared" si="2423"/>
        <v>0.29819986250711561</v>
      </c>
      <c r="O8180" s="9">
        <f t="shared" si="2424"/>
        <v>0.46364975756707583</v>
      </c>
      <c r="P8180" s="9">
        <f t="shared" si="2425"/>
        <v>0.23815037992580856</v>
      </c>
      <c r="Q8180" s="9">
        <f t="shared" si="2426"/>
        <v>5.9565309737231687E-3</v>
      </c>
      <c r="R8180" s="9">
        <f t="shared" si="2427"/>
        <v>4.2124421083003252E-2</v>
      </c>
      <c r="S8180" s="9">
        <f t="shared" si="2428"/>
        <v>0.48843958633424212</v>
      </c>
      <c r="T8180" s="9">
        <f t="shared" si="2429"/>
        <v>0.30620133643750547</v>
      </c>
      <c r="U8180" s="9">
        <f t="shared" si="2430"/>
        <v>0.15727812517152603</v>
      </c>
      <c r="V8180" s="9">
        <f t="shared" ca="1" si="2431"/>
        <v>0.30620133643750547</v>
      </c>
      <c r="W8180">
        <f t="shared" ca="1" si="2432"/>
        <v>-1.1835124311779235</v>
      </c>
      <c r="X8180">
        <v>8179</v>
      </c>
    </row>
    <row r="8181" spans="1:24" x14ac:dyDescent="0.25">
      <c r="A8181">
        <v>1</v>
      </c>
      <c r="B8181" s="8">
        <v>2.66936112758775</v>
      </c>
      <c r="C8181" s="8">
        <v>1.4977000824011599</v>
      </c>
      <c r="D8181">
        <v>0</v>
      </c>
      <c r="E8181" s="8">
        <f t="shared" si="2415"/>
        <v>1.5256056628438295</v>
      </c>
      <c r="F8181" s="8">
        <f t="shared" si="2416"/>
        <v>0.91155437778779391</v>
      </c>
      <c r="G8181" s="8">
        <f t="shared" si="2433"/>
        <v>0.86095356978445892</v>
      </c>
      <c r="H8181" s="9">
        <f t="shared" si="2417"/>
        <v>0.55917431588693822</v>
      </c>
      <c r="I8181" s="9">
        <f t="shared" si="2418"/>
        <v>0.24650065034627427</v>
      </c>
      <c r="J8181" s="9">
        <f t="shared" si="2419"/>
        <v>0.1943250337667875</v>
      </c>
      <c r="K8181" s="9">
        <f t="shared" si="2420"/>
        <v>1.5472332069170047E-2</v>
      </c>
      <c r="L8181" s="9">
        <f t="shared" si="2421"/>
        <v>0.16251978862566188</v>
      </c>
      <c r="M8181" s="9">
        <f t="shared" si="2422"/>
        <v>0.82200787930516805</v>
      </c>
      <c r="N8181" s="9">
        <f t="shared" si="2423"/>
        <v>0.20548463688217394</v>
      </c>
      <c r="O8181" s="9">
        <f t="shared" si="2424"/>
        <v>0.45714870763225829</v>
      </c>
      <c r="P8181" s="9">
        <f t="shared" si="2425"/>
        <v>0.33736665548556782</v>
      </c>
      <c r="Q8181" s="9">
        <f t="shared" si="2426"/>
        <v>3.8139399174239321E-3</v>
      </c>
      <c r="R8181" s="9">
        <f t="shared" si="2427"/>
        <v>4.0061233590364682E-2</v>
      </c>
      <c r="S8181" s="9">
        <f t="shared" si="2428"/>
        <v>0.51185224185913869</v>
      </c>
      <c r="T8181" s="9">
        <f t="shared" si="2429"/>
        <v>0.25562581584886596</v>
      </c>
      <c r="U8181" s="9">
        <f t="shared" si="2430"/>
        <v>0.18864676878420678</v>
      </c>
      <c r="V8181" s="9">
        <f t="shared" ca="1" si="2431"/>
        <v>0.25562581584886596</v>
      </c>
      <c r="W8181">
        <f t="shared" ca="1" si="2432"/>
        <v>-1.3640405606053583</v>
      </c>
      <c r="X8181">
        <v>8180</v>
      </c>
    </row>
    <row r="8182" spans="1:24" x14ac:dyDescent="0.25">
      <c r="A8182">
        <v>0</v>
      </c>
      <c r="B8182" s="8">
        <v>1.80276606980673</v>
      </c>
      <c r="C8182" s="8">
        <v>-4.3975362727844698E-2</v>
      </c>
      <c r="D8182">
        <v>1</v>
      </c>
      <c r="E8182" s="8">
        <f t="shared" si="2415"/>
        <v>1.4154715621412648</v>
      </c>
      <c r="F8182" s="8">
        <f t="shared" si="2416"/>
        <v>0.48958193525590371</v>
      </c>
      <c r="G8182" s="8">
        <f t="shared" si="2433"/>
        <v>0.49446216095099355</v>
      </c>
      <c r="H8182" s="9">
        <f t="shared" si="2417"/>
        <v>0.51545197231845274</v>
      </c>
      <c r="I8182" s="9">
        <f t="shared" si="2418"/>
        <v>0.28250737445626972</v>
      </c>
      <c r="J8182" s="9">
        <f t="shared" si="2419"/>
        <v>0.20204065322527748</v>
      </c>
      <c r="K8182" s="9">
        <f t="shared" si="2420"/>
        <v>4.1298619396271635E-2</v>
      </c>
      <c r="L8182" s="9">
        <f t="shared" si="2421"/>
        <v>0.26686173886182996</v>
      </c>
      <c r="M8182" s="9">
        <f t="shared" si="2422"/>
        <v>0.69183964174189838</v>
      </c>
      <c r="N8182" s="9">
        <f t="shared" si="2423"/>
        <v>0.32430368643559143</v>
      </c>
      <c r="O8182" s="9">
        <f t="shared" si="2424"/>
        <v>0.45980713498443332</v>
      </c>
      <c r="P8182" s="9">
        <f t="shared" si="2425"/>
        <v>0.21588917857997519</v>
      </c>
      <c r="Q8182" s="9">
        <f t="shared" si="2426"/>
        <v>1.1667164534309474E-2</v>
      </c>
      <c r="R8182" s="9">
        <f t="shared" si="2427"/>
        <v>7.5390409188690263E-2</v>
      </c>
      <c r="S8182" s="9">
        <f t="shared" si="2428"/>
        <v>0.56465342876191804</v>
      </c>
      <c r="T8182" s="9">
        <f t="shared" si="2429"/>
        <v>0.2370084946138232</v>
      </c>
      <c r="U8182" s="9">
        <f t="shared" si="2430"/>
        <v>0.11128050290125888</v>
      </c>
      <c r="V8182" s="9">
        <f t="shared" ca="1" si="2431"/>
        <v>0.56465342876191804</v>
      </c>
      <c r="W8182">
        <f t="shared" ca="1" si="2432"/>
        <v>-0.57154313646408672</v>
      </c>
      <c r="X8182">
        <v>8181</v>
      </c>
    </row>
    <row r="8183" spans="1:24" x14ac:dyDescent="0.25">
      <c r="A8183">
        <v>1</v>
      </c>
      <c r="B8183" s="8">
        <v>2.3638259003025102</v>
      </c>
      <c r="C8183" s="8">
        <v>0.703045710467325</v>
      </c>
      <c r="D8183">
        <v>0</v>
      </c>
      <c r="E8183" s="8">
        <f t="shared" si="2415"/>
        <v>1.3509847514477502</v>
      </c>
      <c r="F8183" s="8">
        <f t="shared" si="2416"/>
        <v>0.42789901842962175</v>
      </c>
      <c r="G8183" s="8">
        <f t="shared" si="2433"/>
        <v>0.40414614465272314</v>
      </c>
      <c r="H8183" s="9">
        <f t="shared" si="2417"/>
        <v>0.48973045697282314</v>
      </c>
      <c r="I8183" s="9">
        <f t="shared" si="2418"/>
        <v>0.30470278707979725</v>
      </c>
      <c r="J8183" s="9">
        <f t="shared" si="2419"/>
        <v>0.20556675594737961</v>
      </c>
      <c r="K8183" s="9">
        <f t="shared" si="2420"/>
        <v>4.7052703860963753E-2</v>
      </c>
      <c r="L8183" s="9">
        <f t="shared" si="2421"/>
        <v>0.2831372500724853</v>
      </c>
      <c r="M8183" s="9">
        <f t="shared" si="2422"/>
        <v>0.66981004606655103</v>
      </c>
      <c r="N8183" s="9">
        <f t="shared" si="2423"/>
        <v>0.35741325420328485</v>
      </c>
      <c r="O8183" s="9">
        <f t="shared" si="2424"/>
        <v>0.4521989574234615</v>
      </c>
      <c r="P8183" s="9">
        <f t="shared" si="2425"/>
        <v>0.19038778837325365</v>
      </c>
      <c r="Q8183" s="9">
        <f t="shared" si="2426"/>
        <v>1.4337090006075992E-2</v>
      </c>
      <c r="R8183" s="9">
        <f t="shared" si="2427"/>
        <v>8.6272709223195798E-2</v>
      </c>
      <c r="S8183" s="9">
        <f t="shared" si="2428"/>
        <v>0.58469590010702355</v>
      </c>
      <c r="T8183" s="9">
        <f t="shared" si="2429"/>
        <v>0.22145560206162598</v>
      </c>
      <c r="U8183" s="9">
        <f t="shared" si="2430"/>
        <v>9.323869860207866E-2</v>
      </c>
      <c r="V8183" s="9">
        <f t="shared" ca="1" si="2431"/>
        <v>0.22145560206162598</v>
      </c>
      <c r="W8183">
        <f t="shared" ca="1" si="2432"/>
        <v>-1.5075331517478634</v>
      </c>
      <c r="X8183">
        <v>8182</v>
      </c>
    </row>
    <row r="8184" spans="1:24" x14ac:dyDescent="0.25">
      <c r="A8184">
        <v>0</v>
      </c>
      <c r="B8184" s="8">
        <v>3.9009099970890699</v>
      </c>
      <c r="C8184" s="8">
        <v>-0.363700530145113</v>
      </c>
      <c r="D8184">
        <v>0</v>
      </c>
      <c r="E8184" s="8">
        <f t="shared" si="2415"/>
        <v>2.2294661896051586</v>
      </c>
      <c r="F8184" s="8">
        <f t="shared" si="2416"/>
        <v>-0.22136128211063155</v>
      </c>
      <c r="G8184" s="8">
        <f t="shared" si="2433"/>
        <v>-0.20907341425722334</v>
      </c>
      <c r="H8184" s="9">
        <f t="shared" si="2417"/>
        <v>0.80309732403067358</v>
      </c>
      <c r="I8184" s="9">
        <f t="shared" si="2418"/>
        <v>8.2355030706482646E-2</v>
      </c>
      <c r="J8184" s="9">
        <f t="shared" si="2419"/>
        <v>0.11454764526284383</v>
      </c>
      <c r="K8184" s="9">
        <f t="shared" si="2420"/>
        <v>0.15271276276320406</v>
      </c>
      <c r="L8184" s="9">
        <f t="shared" si="2421"/>
        <v>0.43040329045978837</v>
      </c>
      <c r="M8184" s="9">
        <f t="shared" si="2422"/>
        <v>0.41688394677700752</v>
      </c>
      <c r="N8184" s="9">
        <f t="shared" si="2423"/>
        <v>0.59787007386155677</v>
      </c>
      <c r="O8184" s="9">
        <f t="shared" si="2424"/>
        <v>0.3339767439031045</v>
      </c>
      <c r="P8184" s="9">
        <f t="shared" si="2425"/>
        <v>6.8153182235338727E-2</v>
      </c>
      <c r="Q8184" s="9">
        <f t="shared" si="2426"/>
        <v>1.257666426663547E-2</v>
      </c>
      <c r="R8184" s="9">
        <f t="shared" si="2427"/>
        <v>3.5445876201987039E-2</v>
      </c>
      <c r="S8184" s="9">
        <f t="shared" si="2428"/>
        <v>0.62902799193694137</v>
      </c>
      <c r="T8184" s="9">
        <f t="shared" si="2429"/>
        <v>0.26821582931706078</v>
      </c>
      <c r="U8184" s="9">
        <f t="shared" si="2430"/>
        <v>5.4733638277375374E-2</v>
      </c>
      <c r="V8184" s="9">
        <f t="shared" ca="1" si="2431"/>
        <v>0.62902799193694137</v>
      </c>
      <c r="W8184">
        <f t="shared" ca="1" si="2432"/>
        <v>-0.46357952098740834</v>
      </c>
      <c r="X8184">
        <v>8183</v>
      </c>
    </row>
    <row r="8185" spans="1:24" x14ac:dyDescent="0.25">
      <c r="A8185">
        <v>0</v>
      </c>
      <c r="B8185" s="8">
        <v>3.15924408143113</v>
      </c>
      <c r="C8185" s="8">
        <v>0.38735501681550499</v>
      </c>
      <c r="D8185">
        <v>1</v>
      </c>
      <c r="E8185" s="8">
        <f t="shared" si="2415"/>
        <v>2.1907321721312831</v>
      </c>
      <c r="F8185" s="8">
        <f t="shared" si="2416"/>
        <v>0.75210518698414741</v>
      </c>
      <c r="G8185" s="8">
        <f t="shared" si="2433"/>
        <v>0.74241262472406333</v>
      </c>
      <c r="H8185" s="9">
        <f t="shared" si="2417"/>
        <v>0.79217828361414677</v>
      </c>
      <c r="I8185" s="9">
        <f t="shared" si="2418"/>
        <v>8.8400652836742186E-2</v>
      </c>
      <c r="J8185" s="9">
        <f t="shared" si="2419"/>
        <v>0.11942106354911104</v>
      </c>
      <c r="K8185" s="9">
        <f t="shared" si="2420"/>
        <v>2.2840211212326499E-2</v>
      </c>
      <c r="L8185" s="9">
        <f t="shared" si="2421"/>
        <v>0.19971414078835112</v>
      </c>
      <c r="M8185" s="9">
        <f t="shared" si="2422"/>
        <v>0.77744564799932236</v>
      </c>
      <c r="N8185" s="9">
        <f t="shared" si="2423"/>
        <v>0.24082595313795213</v>
      </c>
      <c r="O8185" s="9">
        <f t="shared" si="2424"/>
        <v>0.46395513768517066</v>
      </c>
      <c r="P8185" s="9">
        <f t="shared" si="2425"/>
        <v>0.29521890917687715</v>
      </c>
      <c r="Q8185" s="9">
        <f t="shared" si="2426"/>
        <v>2.0190895820987411E-3</v>
      </c>
      <c r="R8185" s="9">
        <f t="shared" si="2427"/>
        <v>1.765486042641928E-2</v>
      </c>
      <c r="S8185" s="9">
        <f t="shared" si="2428"/>
        <v>0.37892485658389907</v>
      </c>
      <c r="T8185" s="9">
        <f t="shared" si="2429"/>
        <v>0.36753518464540363</v>
      </c>
      <c r="U8185" s="9">
        <f t="shared" si="2430"/>
        <v>0.23386600876217922</v>
      </c>
      <c r="V8185" s="9">
        <f t="shared" ca="1" si="2431"/>
        <v>0.37892485658389907</v>
      </c>
      <c r="W8185">
        <f t="shared" ca="1" si="2432"/>
        <v>-0.9704173611459842</v>
      </c>
      <c r="X8185">
        <v>8184</v>
      </c>
    </row>
    <row r="8186" spans="1:24" x14ac:dyDescent="0.25">
      <c r="A8186">
        <v>2</v>
      </c>
      <c r="B8186" s="8">
        <v>1.60096265267841</v>
      </c>
      <c r="C8186" s="8">
        <v>0.59652584225891003</v>
      </c>
      <c r="D8186">
        <v>1</v>
      </c>
      <c r="E8186" s="8">
        <f t="shared" si="2415"/>
        <v>1.3001359364103173</v>
      </c>
      <c r="F8186" s="8">
        <f t="shared" si="2416"/>
        <v>0.87941410809519738</v>
      </c>
      <c r="G8186" s="8">
        <f t="shared" si="2433"/>
        <v>0.86265456833906362</v>
      </c>
      <c r="H8186" s="9">
        <f t="shared" si="2417"/>
        <v>0.46947343096332972</v>
      </c>
      <c r="I8186" s="9">
        <f t="shared" si="2418"/>
        <v>0.32273179338066504</v>
      </c>
      <c r="J8186" s="9">
        <f t="shared" si="2419"/>
        <v>0.20779477565600524</v>
      </c>
      <c r="K8186" s="9">
        <f t="shared" si="2420"/>
        <v>1.6766486337453382E-2</v>
      </c>
      <c r="L8186" s="9">
        <f t="shared" si="2421"/>
        <v>0.16972390531277937</v>
      </c>
      <c r="M8186" s="9">
        <f t="shared" si="2422"/>
        <v>0.81350960834976727</v>
      </c>
      <c r="N8186" s="9">
        <f t="shared" si="2423"/>
        <v>0.20500099966781088</v>
      </c>
      <c r="O8186" s="9">
        <f t="shared" si="2424"/>
        <v>0.45701072352348687</v>
      </c>
      <c r="P8186" s="9">
        <f t="shared" si="2425"/>
        <v>0.3379882768087023</v>
      </c>
      <c r="Q8186" s="9">
        <f t="shared" si="2426"/>
        <v>5.411078204378748E-3</v>
      </c>
      <c r="R8186" s="9">
        <f t="shared" si="2427"/>
        <v>5.4775300341163471E-2</v>
      </c>
      <c r="S8186" s="9">
        <f t="shared" si="2428"/>
        <v>0.56658271315608766</v>
      </c>
      <c r="T8186" s="9">
        <f t="shared" si="2429"/>
        <v>0.21455439235960508</v>
      </c>
      <c r="U8186" s="9">
        <f t="shared" si="2430"/>
        <v>0.15867651593876508</v>
      </c>
      <c r="V8186" s="9">
        <f t="shared" ca="1" si="2431"/>
        <v>0.15867651593876508</v>
      </c>
      <c r="W8186">
        <f t="shared" ca="1" si="2432"/>
        <v>-1.8408876401010972</v>
      </c>
      <c r="X8186">
        <v>8185</v>
      </c>
    </row>
    <row r="8187" spans="1:24" x14ac:dyDescent="0.25">
      <c r="A8187">
        <v>0</v>
      </c>
      <c r="B8187" s="8">
        <v>0.82269656761820298</v>
      </c>
      <c r="C8187" s="8">
        <v>7.6529615926661798E-2</v>
      </c>
      <c r="D8187">
        <v>0</v>
      </c>
      <c r="E8187" s="8">
        <f t="shared" si="2415"/>
        <v>0.47019136129202982</v>
      </c>
      <c r="F8187" s="8">
        <f t="shared" si="2416"/>
        <v>4.6578689050029404E-2</v>
      </c>
      <c r="G8187" s="8">
        <f t="shared" si="2433"/>
        <v>4.3993084330114091E-2</v>
      </c>
      <c r="H8187" s="9">
        <f t="shared" si="2417"/>
        <v>0.18232553805858109</v>
      </c>
      <c r="I8187" s="9">
        <f t="shared" si="2418"/>
        <v>0.64426078635902895</v>
      </c>
      <c r="J8187" s="9">
        <f t="shared" si="2419"/>
        <v>0.17341367558238996</v>
      </c>
      <c r="K8187" s="9">
        <f t="shared" si="2420"/>
        <v>9.8038759743737103E-2</v>
      </c>
      <c r="L8187" s="9">
        <f t="shared" si="2421"/>
        <v>0.37880832168873052</v>
      </c>
      <c r="M8187" s="9">
        <f t="shared" si="2422"/>
        <v>0.52315291856753232</v>
      </c>
      <c r="N8187" s="9">
        <f t="shared" si="2423"/>
        <v>0.49791408875308796</v>
      </c>
      <c r="O8187" s="9">
        <f t="shared" si="2424"/>
        <v>0.39397204276792053</v>
      </c>
      <c r="P8187" s="9">
        <f t="shared" si="2425"/>
        <v>0.10811386847899151</v>
      </c>
      <c r="Q8187" s="9">
        <f t="shared" si="2426"/>
        <v>6.3162528446163976E-2</v>
      </c>
      <c r="R8187" s="9">
        <f t="shared" si="2427"/>
        <v>0.24405134721052552</v>
      </c>
      <c r="S8187" s="9">
        <f t="shared" si="2428"/>
        <v>0.60124304042358423</v>
      </c>
      <c r="T8187" s="9">
        <f t="shared" si="2429"/>
        <v>7.1831164677699427E-2</v>
      </c>
      <c r="U8187" s="9">
        <f t="shared" si="2430"/>
        <v>1.9711919242026799E-2</v>
      </c>
      <c r="V8187" s="9">
        <f t="shared" ca="1" si="2431"/>
        <v>0.60124304042358423</v>
      </c>
      <c r="W8187">
        <f t="shared" ca="1" si="2432"/>
        <v>-0.5087560328082289</v>
      </c>
      <c r="X8187">
        <v>8186</v>
      </c>
    </row>
    <row r="8188" spans="1:24" x14ac:dyDescent="0.25">
      <c r="A8188">
        <v>-1</v>
      </c>
      <c r="B8188" s="8">
        <v>2.6594770666104099</v>
      </c>
      <c r="C8188" s="8">
        <v>0.39378362274254802</v>
      </c>
      <c r="D8188">
        <v>1</v>
      </c>
      <c r="E8188" s="8">
        <f t="shared" si="2415"/>
        <v>1.9051030078967475</v>
      </c>
      <c r="F8188" s="8">
        <f t="shared" si="2416"/>
        <v>0.75601786879856903</v>
      </c>
      <c r="G8188" s="8">
        <f t="shared" si="2433"/>
        <v>0.74610811174891001</v>
      </c>
      <c r="H8188" s="9">
        <f t="shared" si="2417"/>
        <v>0.70137993180968994</v>
      </c>
      <c r="I8188" s="9">
        <f t="shared" si="2418"/>
        <v>0.14342882372543722</v>
      </c>
      <c r="J8188" s="9">
        <f t="shared" si="2419"/>
        <v>0.1551912444648729</v>
      </c>
      <c r="K8188" s="9">
        <f t="shared" si="2420"/>
        <v>2.262908413066269E-2</v>
      </c>
      <c r="L8188" s="9">
        <f t="shared" si="2421"/>
        <v>0.19876081667922293</v>
      </c>
      <c r="M8188" s="9">
        <f t="shared" si="2422"/>
        <v>0.77861009919011437</v>
      </c>
      <c r="N8188" s="9">
        <f t="shared" si="2423"/>
        <v>0.23967647126873112</v>
      </c>
      <c r="O8188" s="9">
        <f t="shared" si="2424"/>
        <v>0.46382784676043542</v>
      </c>
      <c r="P8188" s="9">
        <f t="shared" si="2425"/>
        <v>0.29649568197083342</v>
      </c>
      <c r="Q8188" s="9">
        <f t="shared" si="2426"/>
        <v>3.2456629188449076E-3</v>
      </c>
      <c r="R8188" s="9">
        <f t="shared" si="2427"/>
        <v>2.8508030139008208E-2</v>
      </c>
      <c r="S8188" s="9">
        <f t="shared" si="2428"/>
        <v>0.43497064220730675</v>
      </c>
      <c r="T8188" s="9">
        <f t="shared" si="2429"/>
        <v>0.3253195435322695</v>
      </c>
      <c r="U8188" s="9">
        <f t="shared" si="2430"/>
        <v>0.20795612120257065</v>
      </c>
      <c r="V8188" s="9">
        <f t="shared" ca="1" si="2431"/>
        <v>2.8508030139008208E-2</v>
      </c>
      <c r="W8188">
        <f t="shared" ca="1" si="2432"/>
        <v>-3.5575694721307731</v>
      </c>
      <c r="X8188">
        <v>8187</v>
      </c>
    </row>
    <row r="8189" spans="1:24" x14ac:dyDescent="0.25">
      <c r="A8189">
        <v>0</v>
      </c>
      <c r="B8189" s="8">
        <v>0.70173857650145499</v>
      </c>
      <c r="C8189" s="8">
        <v>0.419064516067087</v>
      </c>
      <c r="D8189">
        <v>1</v>
      </c>
      <c r="E8189" s="8">
        <f t="shared" si="2415"/>
        <v>0.78620721818521977</v>
      </c>
      <c r="F8189" s="8">
        <f t="shared" si="2416"/>
        <v>0.77140473380255781</v>
      </c>
      <c r="G8189" s="8">
        <f t="shared" si="2433"/>
        <v>0.76064084471117743</v>
      </c>
      <c r="H8189" s="9">
        <f t="shared" si="2417"/>
        <v>0.27742026860443303</v>
      </c>
      <c r="I8189" s="9">
        <f t="shared" si="2418"/>
        <v>0.52147481007942886</v>
      </c>
      <c r="J8189" s="9">
        <f t="shared" si="2419"/>
        <v>0.20110492131613811</v>
      </c>
      <c r="K8189" s="9">
        <f t="shared" si="2420"/>
        <v>2.1814701274033101E-2</v>
      </c>
      <c r="L8189" s="9">
        <f t="shared" si="2421"/>
        <v>0.19502985529015807</v>
      </c>
      <c r="M8189" s="9">
        <f t="shared" si="2422"/>
        <v>0.7831554434358089</v>
      </c>
      <c r="N8189" s="9">
        <f t="shared" si="2423"/>
        <v>0.23518523963585086</v>
      </c>
      <c r="O8189" s="9">
        <f t="shared" si="2424"/>
        <v>0.46327372477035905</v>
      </c>
      <c r="P8189" s="9">
        <f t="shared" si="2425"/>
        <v>0.30154103559379003</v>
      </c>
      <c r="Q8189" s="9">
        <f t="shared" si="2426"/>
        <v>1.1375817203815886E-2</v>
      </c>
      <c r="R8189" s="9">
        <f t="shared" si="2427"/>
        <v>0.10170315674725368</v>
      </c>
      <c r="S8189" s="9">
        <f t="shared" si="2428"/>
        <v>0.67474590979607318</v>
      </c>
      <c r="T8189" s="9">
        <f t="shared" si="2429"/>
        <v>0.1285215211631692</v>
      </c>
      <c r="U8189" s="9">
        <f t="shared" si="2430"/>
        <v>8.3653595089688129E-2</v>
      </c>
      <c r="V8189" s="9">
        <f t="shared" ca="1" si="2431"/>
        <v>0.67474590979607318</v>
      </c>
      <c r="W8189">
        <f t="shared" ca="1" si="2432"/>
        <v>-0.39341908890888239</v>
      </c>
      <c r="X8189">
        <v>8188</v>
      </c>
    </row>
    <row r="8190" spans="1:24" x14ac:dyDescent="0.25">
      <c r="A8190">
        <v>-2</v>
      </c>
      <c r="B8190" s="8">
        <v>2.31435951783561</v>
      </c>
      <c r="C8190" s="8">
        <v>-0.46293058292567102</v>
      </c>
      <c r="D8190">
        <v>-1</v>
      </c>
      <c r="E8190" s="8">
        <f t="shared" si="2415"/>
        <v>0.93756716545214291</v>
      </c>
      <c r="F8190" s="8">
        <f t="shared" si="2416"/>
        <v>-0.7981032068487548</v>
      </c>
      <c r="G8190" s="8">
        <f t="shared" si="2433"/>
        <v>-0.78585727308564401</v>
      </c>
      <c r="H8190" s="9">
        <f t="shared" si="2417"/>
        <v>0.33027194944702432</v>
      </c>
      <c r="I8190" s="9">
        <f t="shared" si="2418"/>
        <v>0.4611628570693842</v>
      </c>
      <c r="J8190" s="9">
        <f t="shared" si="2419"/>
        <v>0.20856519348359148</v>
      </c>
      <c r="K8190" s="9">
        <f t="shared" si="2420"/>
        <v>0.3270311434919061</v>
      </c>
      <c r="L8190" s="9">
        <f t="shared" si="2421"/>
        <v>0.45721478482535438</v>
      </c>
      <c r="M8190" s="9">
        <f t="shared" si="2422"/>
        <v>0.21575407168273952</v>
      </c>
      <c r="N8190" s="9">
        <f t="shared" si="2423"/>
        <v>0.79520680955040501</v>
      </c>
      <c r="O8190" s="9">
        <f t="shared" si="2424"/>
        <v>0.18540120387243375</v>
      </c>
      <c r="P8190" s="9">
        <f t="shared" si="2425"/>
        <v>1.9391986577161235E-2</v>
      </c>
      <c r="Q8190" s="9">
        <f t="shared" si="2426"/>
        <v>0.15081461648339517</v>
      </c>
      <c r="R8190" s="9">
        <f t="shared" si="2427"/>
        <v>0.21085047646442415</v>
      </c>
      <c r="S8190" s="9">
        <f t="shared" si="2428"/>
        <v>0.57069746080891726</v>
      </c>
      <c r="T8190" s="9">
        <f t="shared" si="2429"/>
        <v>6.123281703277389E-2</v>
      </c>
      <c r="U8190" s="9">
        <f t="shared" si="2430"/>
        <v>6.4046292104895696E-3</v>
      </c>
      <c r="V8190" s="9">
        <f t="shared" ca="1" si="2431"/>
        <v>0.15081461648339517</v>
      </c>
      <c r="W8190">
        <f t="shared" ca="1" si="2432"/>
        <v>-1.8917039018228685</v>
      </c>
      <c r="X8190">
        <v>8189</v>
      </c>
    </row>
    <row r="8191" spans="1:24" x14ac:dyDescent="0.25">
      <c r="A8191">
        <v>1</v>
      </c>
      <c r="B8191" s="8">
        <v>1.2152852717723699</v>
      </c>
      <c r="C8191" s="8">
        <v>0.457672657023172</v>
      </c>
      <c r="D8191">
        <v>0</v>
      </c>
      <c r="E8191" s="8">
        <f t="shared" si="2415"/>
        <v>0.69456547989147321</v>
      </c>
      <c r="F8191" s="8">
        <f t="shared" si="2416"/>
        <v>0.27855611347392478</v>
      </c>
      <c r="G8191" s="8">
        <f t="shared" si="2433"/>
        <v>0.2630933338970704</v>
      </c>
      <c r="H8191" s="9">
        <f t="shared" si="2417"/>
        <v>0.24756761445277164</v>
      </c>
      <c r="I8191" s="9">
        <f t="shared" si="2418"/>
        <v>0.55784080796456648</v>
      </c>
      <c r="J8191" s="9">
        <f t="shared" si="2419"/>
        <v>0.19459157758266188</v>
      </c>
      <c r="K8191" s="9">
        <f t="shared" si="2420"/>
        <v>6.3656330110318737E-2</v>
      </c>
      <c r="L8191" s="9">
        <f t="shared" si="2421"/>
        <v>0.32223426885194567</v>
      </c>
      <c r="M8191" s="9">
        <f t="shared" si="2422"/>
        <v>0.61410940103773548</v>
      </c>
      <c r="N8191" s="9">
        <f t="shared" si="2423"/>
        <v>0.41125070386951518</v>
      </c>
      <c r="O8191" s="9">
        <f t="shared" si="2424"/>
        <v>0.43429646616150624</v>
      </c>
      <c r="P8191" s="9">
        <f t="shared" si="2425"/>
        <v>0.15445282996897852</v>
      </c>
      <c r="Q8191" s="9">
        <f t="shared" si="2426"/>
        <v>3.5510098620799367E-2</v>
      </c>
      <c r="R8191" s="9">
        <f t="shared" si="2427"/>
        <v>0.17975542489024071</v>
      </c>
      <c r="S8191" s="9">
        <f t="shared" si="2428"/>
        <v>0.6389792177351874</v>
      </c>
      <c r="T8191" s="9">
        <f t="shared" si="2429"/>
        <v>0.10751774009287296</v>
      </c>
      <c r="U8191" s="9">
        <f t="shared" si="2430"/>
        <v>3.8237518660899569E-2</v>
      </c>
      <c r="V8191" s="9">
        <f t="shared" ca="1" si="2431"/>
        <v>0.10751774009287296</v>
      </c>
      <c r="W8191">
        <f t="shared" ca="1" si="2432"/>
        <v>-2.2300994209096534</v>
      </c>
      <c r="X8191">
        <v>8190</v>
      </c>
    </row>
    <row r="8192" spans="1:24" x14ac:dyDescent="0.25">
      <c r="A8192">
        <v>0</v>
      </c>
      <c r="B8192" s="8">
        <v>1.4553455408948599</v>
      </c>
      <c r="C8192" s="8">
        <v>-1.1844211822262301</v>
      </c>
      <c r="D8192">
        <v>-1</v>
      </c>
      <c r="E8192" s="8">
        <f t="shared" si="2415"/>
        <v>0.44661950979826143</v>
      </c>
      <c r="F8192" s="8">
        <f t="shared" si="2416"/>
        <v>-1.2372284509835842</v>
      </c>
      <c r="G8192" s="8">
        <f t="shared" si="2433"/>
        <v>-1.200606470426854</v>
      </c>
      <c r="H8192" s="9">
        <f t="shared" si="2417"/>
        <v>0.17615706368470985</v>
      </c>
      <c r="I8192" s="9">
        <f t="shared" si="2418"/>
        <v>0.65300387795440895</v>
      </c>
      <c r="J8192" s="9">
        <f t="shared" si="2419"/>
        <v>0.1708390583608812</v>
      </c>
      <c r="K8192" s="9">
        <f t="shared" si="2420"/>
        <v>0.49640927869986373</v>
      </c>
      <c r="L8192" s="9">
        <f t="shared" si="2421"/>
        <v>0.39344222212978774</v>
      </c>
      <c r="M8192" s="9">
        <f t="shared" si="2422"/>
        <v>0.11014849917034852</v>
      </c>
      <c r="N8192" s="9">
        <f t="shared" si="2423"/>
        <v>0.89239591846327682</v>
      </c>
      <c r="O8192" s="9">
        <f t="shared" si="2424"/>
        <v>0.10105741915709643</v>
      </c>
      <c r="P8192" s="9">
        <f t="shared" si="2425"/>
        <v>6.5466623796267553E-3</v>
      </c>
      <c r="Q8192" s="9">
        <f t="shared" si="2426"/>
        <v>0.32415718404356197</v>
      </c>
      <c r="R8192" s="9">
        <f t="shared" si="2427"/>
        <v>0.25691929680175135</v>
      </c>
      <c r="S8192" s="9">
        <f t="shared" si="2428"/>
        <v>0.3999683001106874</v>
      </c>
      <c r="T8192" s="9">
        <f t="shared" si="2429"/>
        <v>1.7801978222269053E-2</v>
      </c>
      <c r="U8192" s="9">
        <f t="shared" si="2430"/>
        <v>1.1532408217302045E-3</v>
      </c>
      <c r="V8192" s="9">
        <f t="shared" ca="1" si="2431"/>
        <v>0.3999683001106874</v>
      </c>
      <c r="W8192">
        <f t="shared" ca="1" si="2432"/>
        <v>-0.9163699847378618</v>
      </c>
      <c r="X8192">
        <v>8191</v>
      </c>
    </row>
    <row r="8193" spans="1:24" x14ac:dyDescent="0.25">
      <c r="A8193">
        <v>0</v>
      </c>
      <c r="B8193" s="8">
        <v>1.42567020978193</v>
      </c>
      <c r="C8193" s="8">
        <v>0.143183329434412</v>
      </c>
      <c r="D8193">
        <v>0</v>
      </c>
      <c r="E8193" s="8">
        <f t="shared" si="2415"/>
        <v>0.81480565627198509</v>
      </c>
      <c r="F8193" s="8">
        <f t="shared" si="2416"/>
        <v>8.7146547099681906E-2</v>
      </c>
      <c r="G8193" s="8">
        <f t="shared" si="2433"/>
        <v>8.2309001687803959E-2</v>
      </c>
      <c r="H8193" s="9">
        <f t="shared" si="2417"/>
        <v>0.28708394626774392</v>
      </c>
      <c r="I8193" s="9">
        <f t="shared" si="2418"/>
        <v>0.51007499423415303</v>
      </c>
      <c r="J8193" s="9">
        <f t="shared" si="2419"/>
        <v>0.20284105949810305</v>
      </c>
      <c r="K8193" s="9">
        <f t="shared" si="2420"/>
        <v>9.1204267565604666E-2</v>
      </c>
      <c r="L8193" s="9">
        <f t="shared" si="2421"/>
        <v>0.36950928162369145</v>
      </c>
      <c r="M8193" s="9">
        <f t="shared" si="2422"/>
        <v>0.53928645081070392</v>
      </c>
      <c r="N8193" s="9">
        <f t="shared" si="2423"/>
        <v>0.48263372808652544</v>
      </c>
      <c r="O8193" s="9">
        <f t="shared" si="2424"/>
        <v>0.40196718104410906</v>
      </c>
      <c r="P8193" s="9">
        <f t="shared" si="2425"/>
        <v>0.11539909086936556</v>
      </c>
      <c r="Q8193" s="9">
        <f t="shared" si="2426"/>
        <v>4.652101625265595E-2</v>
      </c>
      <c r="R8193" s="9">
        <f t="shared" si="2427"/>
        <v>0.18847744469367045</v>
      </c>
      <c r="S8193" s="9">
        <f t="shared" si="2428"/>
        <v>0.61647398804692277</v>
      </c>
      <c r="T8193" s="9">
        <f t="shared" si="2429"/>
        <v>0.1153983246042635</v>
      </c>
      <c r="U8193" s="9">
        <f t="shared" si="2430"/>
        <v>3.3129226402487444E-2</v>
      </c>
      <c r="V8193" s="9">
        <f t="shared" ca="1" si="2431"/>
        <v>0.61647398804692277</v>
      </c>
      <c r="W8193">
        <f t="shared" ca="1" si="2432"/>
        <v>-0.48373915021691594</v>
      </c>
      <c r="X8193">
        <v>8192</v>
      </c>
    </row>
    <row r="8194" spans="1:24" x14ac:dyDescent="0.25">
      <c r="A8194">
        <v>1</v>
      </c>
      <c r="B8194" s="8">
        <v>3.2567036195794401</v>
      </c>
      <c r="C8194" s="8">
        <v>1.42370004794246</v>
      </c>
      <c r="D8194">
        <v>-1</v>
      </c>
      <c r="E8194" s="8">
        <f t="shared" si="2415"/>
        <v>1.4761400408528726</v>
      </c>
      <c r="F8194" s="8">
        <f t="shared" si="2416"/>
        <v>0.35016835368905896</v>
      </c>
      <c r="G8194" s="8">
        <f t="shared" si="2433"/>
        <v>0.2986731984000035</v>
      </c>
      <c r="H8194" s="9">
        <f t="shared" si="2417"/>
        <v>0.53959383435283448</v>
      </c>
      <c r="I8194" s="9">
        <f t="shared" si="2418"/>
        <v>0.26236297640408629</v>
      </c>
      <c r="J8194" s="9">
        <f t="shared" si="2419"/>
        <v>0.19804318924307929</v>
      </c>
      <c r="K8194" s="9">
        <f t="shared" si="2420"/>
        <v>5.5200033661720084E-2</v>
      </c>
      <c r="L8194" s="9">
        <f t="shared" si="2421"/>
        <v>0.30360375880213208</v>
      </c>
      <c r="M8194" s="9">
        <f t="shared" si="2422"/>
        <v>0.64119620753614781</v>
      </c>
      <c r="N8194" s="9">
        <f t="shared" si="2423"/>
        <v>0.39746708390729807</v>
      </c>
      <c r="O8194" s="9">
        <f t="shared" si="2424"/>
        <v>0.43946848524946053</v>
      </c>
      <c r="P8194" s="9">
        <f t="shared" si="2425"/>
        <v>0.16306443084324146</v>
      </c>
      <c r="Q8194" s="9">
        <f t="shared" si="2426"/>
        <v>1.4482445129094636E-2</v>
      </c>
      <c r="R8194" s="9">
        <f t="shared" si="2427"/>
        <v>7.965438580679568E-2</v>
      </c>
      <c r="S8194" s="9">
        <f t="shared" si="2428"/>
        <v>0.58074012254585405</v>
      </c>
      <c r="T8194" s="9">
        <f t="shared" si="2429"/>
        <v>0.23713448503298848</v>
      </c>
      <c r="U8194" s="9">
        <f t="shared" si="2430"/>
        <v>8.7988561485267264E-2</v>
      </c>
      <c r="V8194" s="9">
        <f t="shared" ca="1" si="2431"/>
        <v>0.23713448503298848</v>
      </c>
      <c r="W8194">
        <f t="shared" ca="1" si="2432"/>
        <v>-1.4391278513878245</v>
      </c>
      <c r="X8194">
        <v>8193</v>
      </c>
    </row>
    <row r="8195" spans="1:24" x14ac:dyDescent="0.25">
      <c r="A8195">
        <v>0</v>
      </c>
      <c r="B8195" s="8">
        <v>2.1171504409375101</v>
      </c>
      <c r="C8195" s="8">
        <v>0.35627802562923799</v>
      </c>
      <c r="D8195">
        <v>-1</v>
      </c>
      <c r="E8195" s="8">
        <f t="shared" ref="E8195:E8258" si="2434">SUMPRODUCT($B8195:$D8195,$AA$2:$AC$2)</f>
        <v>0.82485731837655085</v>
      </c>
      <c r="F8195" s="8">
        <f t="shared" ref="F8195:F8258" si="2435">SUMPRODUCT($B8195:$D8195,$AA$4:$AC$4)</f>
        <v>-0.29950325200835959</v>
      </c>
      <c r="G8195" s="8">
        <f t="shared" si="2433"/>
        <v>-0.31493483392629762</v>
      </c>
      <c r="H8195" s="9">
        <f t="shared" ref="H8195:H8258" si="2436">1-I8195-J8195</f>
        <v>0.2905179568924533</v>
      </c>
      <c r="I8195" s="9">
        <f t="shared" ref="I8195:I8258" si="2437">_xlfn.NORM.S.DIST($AA$5-E8195,1)</f>
        <v>0.50606579866912416</v>
      </c>
      <c r="J8195" s="9">
        <f t="shared" ref="J8195:J8258" si="2438">_xlfn.NORM.S.DIST($AB$5-E8195,1)-I8195</f>
        <v>0.20341624443842254</v>
      </c>
      <c r="K8195" s="9">
        <f t="shared" ref="K8195:K8258" si="2439">_xlfn.NORM.S.DIST($AA$7-F8195,1)</f>
        <v>0.17188922842750978</v>
      </c>
      <c r="L8195" s="9">
        <f t="shared" ref="L8195:L8258" si="2440">_xlfn.NORM.S.DIST($AB$7-F8195,1)-K8195</f>
        <v>0.4414425934351931</v>
      </c>
      <c r="M8195" s="9">
        <f t="shared" ref="M8195:M8258" si="2441">1-K8195-L8195</f>
        <v>0.38666817813729715</v>
      </c>
      <c r="N8195" s="9">
        <f t="shared" ref="N8195:N8258" si="2442">_xlfn.NORM.S.DIST($AA$6-G8195,1)</f>
        <v>0.63821787274722042</v>
      </c>
      <c r="O8195" s="9">
        <f t="shared" ref="O8195:O8258" si="2443">_xlfn.NORM.S.DIST($AB$6-G8195,1)-N8195</f>
        <v>0.30648738218931149</v>
      </c>
      <c r="P8195" s="9">
        <f t="shared" ref="P8195:P8258" si="2444">1-N8195-O8195</f>
        <v>5.5294745063468098E-2</v>
      </c>
      <c r="Q8195" s="9">
        <f t="shared" ref="Q8195:Q8258" si="2445">I8195*K8195</f>
        <v>8.6987259666787262E-2</v>
      </c>
      <c r="R8195" s="9">
        <f t="shared" ref="R8195:R8258" si="2446">I8195*L8195</f>
        <v>0.22339899861335047</v>
      </c>
      <c r="S8195" s="9">
        <f t="shared" ref="S8195:S8258" si="2447">J8195+I8195*M8195+H8195*N8195</f>
        <v>0.58450953727017918</v>
      </c>
      <c r="T8195" s="9">
        <f t="shared" ref="T8195:T8258" si="2448">H8195*O8195</f>
        <v>8.9040088086955252E-2</v>
      </c>
      <c r="U8195" s="9">
        <f t="shared" ref="U8195:U8258" si="2449">H8195*P8195</f>
        <v>1.606411636272782E-2</v>
      </c>
      <c r="V8195" s="9">
        <f t="shared" ref="V8195:V8258" ca="1" si="2450">OFFSET(S8195,0,A8195)</f>
        <v>0.58450953727017918</v>
      </c>
      <c r="W8195">
        <f t="shared" ref="W8195:W8258" ca="1" si="2451">LN(V8195)</f>
        <v>-0.53698218123105701</v>
      </c>
      <c r="X8195">
        <v>8194</v>
      </c>
    </row>
    <row r="8196" spans="1:24" x14ac:dyDescent="0.25">
      <c r="A8196">
        <v>0</v>
      </c>
      <c r="B8196" s="8">
        <v>2.3712733293124502</v>
      </c>
      <c r="C8196" s="8">
        <v>-0.46739327237622802</v>
      </c>
      <c r="D8196">
        <v>0</v>
      </c>
      <c r="E8196" s="8">
        <f t="shared" si="2434"/>
        <v>1.3552411406465619</v>
      </c>
      <c r="F8196" s="8">
        <f t="shared" si="2435"/>
        <v>-0.28447243115594251</v>
      </c>
      <c r="G8196" s="8">
        <f t="shared" ref="G8196:G8259" si="2452">SUMPRODUCT($B8196:$D8196,$AA$3:$AC$3)</f>
        <v>-0.26868123402945054</v>
      </c>
      <c r="H8196" s="9">
        <f t="shared" si="2436"/>
        <v>0.49142803583289141</v>
      </c>
      <c r="I8196" s="9">
        <f t="shared" si="2437"/>
        <v>0.30321413393689112</v>
      </c>
      <c r="J8196" s="9">
        <f t="shared" si="2438"/>
        <v>0.20535783023021748</v>
      </c>
      <c r="K8196" s="9">
        <f t="shared" si="2439"/>
        <v>0.16808590534761028</v>
      </c>
      <c r="L8196" s="9">
        <f t="shared" si="2440"/>
        <v>0.43948085396558301</v>
      </c>
      <c r="M8196" s="9">
        <f t="shared" si="2441"/>
        <v>0.39243324068680674</v>
      </c>
      <c r="N8196" s="9">
        <f t="shared" si="2442"/>
        <v>0.62074792243718513</v>
      </c>
      <c r="O8196" s="9">
        <f t="shared" si="2443"/>
        <v>0.31859673205060823</v>
      </c>
      <c r="P8196" s="9">
        <f t="shared" si="2444"/>
        <v>6.0655345512206638E-2</v>
      </c>
      <c r="Q8196" s="9">
        <f t="shared" si="2445"/>
        <v>5.0966022216973904E-2</v>
      </c>
      <c r="R8196" s="9">
        <f t="shared" si="2446"/>
        <v>0.13325680651701957</v>
      </c>
      <c r="S8196" s="9">
        <f t="shared" si="2447"/>
        <v>0.62940206770376905</v>
      </c>
      <c r="T8196" s="9">
        <f t="shared" si="2448"/>
        <v>0.1565673662544084</v>
      </c>
      <c r="U8196" s="9">
        <f t="shared" si="2449"/>
        <v>2.9807737307829093E-2</v>
      </c>
      <c r="V8196" s="9">
        <f t="shared" ca="1" si="2450"/>
        <v>0.62940206770376905</v>
      </c>
      <c r="W8196">
        <f t="shared" ca="1" si="2451"/>
        <v>-0.46298500915899188</v>
      </c>
      <c r="X8196">
        <v>8195</v>
      </c>
    </row>
    <row r="8197" spans="1:24" x14ac:dyDescent="0.25">
      <c r="A8197">
        <v>0</v>
      </c>
      <c r="B8197" s="8">
        <v>1.7494335221955299</v>
      </c>
      <c r="C8197" s="8">
        <v>0.12201282601464</v>
      </c>
      <c r="D8197">
        <v>-1</v>
      </c>
      <c r="E8197" s="8">
        <f t="shared" si="2434"/>
        <v>0.61469803803099254</v>
      </c>
      <c r="F8197" s="8">
        <f t="shared" si="2435"/>
        <v>-0.44208551582826633</v>
      </c>
      <c r="G8197" s="8">
        <f t="shared" si="2452"/>
        <v>-0.44960228988390089</v>
      </c>
      <c r="H8197" s="9">
        <f t="shared" si="2436"/>
        <v>0.22302060681554436</v>
      </c>
      <c r="I8197" s="9">
        <f t="shared" si="2437"/>
        <v>0.58915216362031564</v>
      </c>
      <c r="J8197" s="9">
        <f t="shared" si="2438"/>
        <v>0.18782722956414</v>
      </c>
      <c r="K8197" s="9">
        <f t="shared" si="2439"/>
        <v>0.21065700604224752</v>
      </c>
      <c r="L8197" s="9">
        <f t="shared" si="2440"/>
        <v>0.4559618560621656</v>
      </c>
      <c r="M8197" s="9">
        <f t="shared" si="2441"/>
        <v>0.33338113789558693</v>
      </c>
      <c r="N8197" s="9">
        <f t="shared" si="2442"/>
        <v>0.68735495417662773</v>
      </c>
      <c r="O8197" s="9">
        <f t="shared" si="2443"/>
        <v>0.27084925380674219</v>
      </c>
      <c r="P8197" s="9">
        <f t="shared" si="2444"/>
        <v>4.1795792016630084E-2</v>
      </c>
      <c r="Q8197" s="9">
        <f t="shared" si="2445"/>
        <v>0.12410903089156804</v>
      </c>
      <c r="R8197" s="9">
        <f t="shared" si="2446"/>
        <v>0.26863091402735978</v>
      </c>
      <c r="S8197" s="9">
        <f t="shared" si="2447"/>
        <v>0.53753376724366997</v>
      </c>
      <c r="T8197" s="9">
        <f t="shared" si="2448"/>
        <v>6.0404964939517032E-2</v>
      </c>
      <c r="U8197" s="9">
        <f t="shared" si="2449"/>
        <v>9.3213228978851256E-3</v>
      </c>
      <c r="V8197" s="9">
        <f t="shared" ca="1" si="2450"/>
        <v>0.53753376724366997</v>
      </c>
      <c r="W8197">
        <f t="shared" ca="1" si="2451"/>
        <v>-0.62076369817466648</v>
      </c>
      <c r="X8197">
        <v>8196</v>
      </c>
    </row>
    <row r="8198" spans="1:24" x14ac:dyDescent="0.25">
      <c r="A8198">
        <v>0</v>
      </c>
      <c r="B8198" s="8">
        <v>0.781518761322197</v>
      </c>
      <c r="C8198" s="8">
        <v>1.1285656864198901</v>
      </c>
      <c r="D8198">
        <v>0</v>
      </c>
      <c r="E8198" s="8">
        <f t="shared" si="2434"/>
        <v>0.4466572302898888</v>
      </c>
      <c r="F8198" s="8">
        <f t="shared" si="2435"/>
        <v>0.68688584861918056</v>
      </c>
      <c r="G8198" s="8">
        <f t="shared" si="2452"/>
        <v>0.64875649529356005</v>
      </c>
      <c r="H8198" s="9">
        <f t="shared" si="2436"/>
        <v>0.17616682795839922</v>
      </c>
      <c r="I8198" s="9">
        <f t="shared" si="2437"/>
        <v>0.65298995033825158</v>
      </c>
      <c r="J8198" s="9">
        <f t="shared" si="2438"/>
        <v>0.1708432217033492</v>
      </c>
      <c r="K8198" s="9">
        <f t="shared" si="2439"/>
        <v>2.6611014803668474E-2</v>
      </c>
      <c r="L8198" s="9">
        <f t="shared" si="2440"/>
        <v>0.21586017060297638</v>
      </c>
      <c r="M8198" s="9">
        <f t="shared" si="2441"/>
        <v>0.75752881459335519</v>
      </c>
      <c r="N8198" s="9">
        <f t="shared" si="2442"/>
        <v>0.27093354062356589</v>
      </c>
      <c r="O8198" s="9">
        <f t="shared" si="2443"/>
        <v>0.46532656305927433</v>
      </c>
      <c r="P8198" s="9">
        <f t="shared" si="2444"/>
        <v>0.26373989631715977</v>
      </c>
      <c r="Q8198" s="9">
        <f t="shared" si="2445"/>
        <v>1.7376725235097954E-2</v>
      </c>
      <c r="R8198" s="9">
        <f t="shared" si="2446"/>
        <v>0.14095452208204406</v>
      </c>
      <c r="S8198" s="9">
        <f t="shared" si="2447"/>
        <v>0.71323142716365051</v>
      </c>
      <c r="T8198" s="9">
        <f t="shared" si="2448"/>
        <v>8.1975104578936392E-2</v>
      </c>
      <c r="U8198" s="9">
        <f t="shared" si="2449"/>
        <v>4.646222094027113E-2</v>
      </c>
      <c r="V8198" s="9">
        <f t="shared" ca="1" si="2450"/>
        <v>0.71323142716365051</v>
      </c>
      <c r="W8198">
        <f t="shared" ca="1" si="2451"/>
        <v>-0.33794932895606289</v>
      </c>
      <c r="X8198">
        <v>8197</v>
      </c>
    </row>
    <row r="8199" spans="1:24" x14ac:dyDescent="0.25">
      <c r="A8199">
        <v>0</v>
      </c>
      <c r="B8199" s="8">
        <v>1.0216936408313</v>
      </c>
      <c r="C8199" s="8">
        <v>-1.91590625770566</v>
      </c>
      <c r="D8199">
        <v>-1</v>
      </c>
      <c r="E8199" s="8">
        <f t="shared" si="2434"/>
        <v>0.1987767628568568</v>
      </c>
      <c r="F8199" s="8">
        <f t="shared" si="2435"/>
        <v>-1.6824366943928344</v>
      </c>
      <c r="G8199" s="8">
        <f t="shared" si="2452"/>
        <v>-1.6211009969200321</v>
      </c>
      <c r="H8199" s="9">
        <f t="shared" si="2436"/>
        <v>0.11940772002031663</v>
      </c>
      <c r="I8199" s="9">
        <f t="shared" si="2437"/>
        <v>0.73933150757094723</v>
      </c>
      <c r="J8199" s="9">
        <f t="shared" si="2438"/>
        <v>0.14126077240873613</v>
      </c>
      <c r="K8199" s="9">
        <f t="shared" si="2439"/>
        <v>0.66865691321728116</v>
      </c>
      <c r="L8199" s="9">
        <f t="shared" si="2440"/>
        <v>0.28397701392025676</v>
      </c>
      <c r="M8199" s="9">
        <f t="shared" si="2441"/>
        <v>4.7366072862462083E-2</v>
      </c>
      <c r="N8199" s="9">
        <f t="shared" si="2442"/>
        <v>0.95152923865958583</v>
      </c>
      <c r="O8199" s="9">
        <f t="shared" si="2443"/>
        <v>4.6615133087654526E-2</v>
      </c>
      <c r="P8199" s="9">
        <f t="shared" si="2444"/>
        <v>1.8556282527596446E-3</v>
      </c>
      <c r="Q8199" s="9">
        <f t="shared" si="2445"/>
        <v>0.49435912369666851</v>
      </c>
      <c r="R8199" s="9">
        <f t="shared" si="2446"/>
        <v>0.20995315381715929</v>
      </c>
      <c r="S8199" s="9">
        <f t="shared" si="2447"/>
        <v>0.28989993938686442</v>
      </c>
      <c r="T8199" s="9">
        <f t="shared" si="2448"/>
        <v>5.56620676044045E-3</v>
      </c>
      <c r="U8199" s="9">
        <f t="shared" si="2449"/>
        <v>2.2157633886731297E-4</v>
      </c>
      <c r="V8199" s="9">
        <f t="shared" ca="1" si="2450"/>
        <v>0.28989993938686442</v>
      </c>
      <c r="W8199">
        <f t="shared" ca="1" si="2451"/>
        <v>-1.238219452137459</v>
      </c>
      <c r="X8199">
        <v>8198</v>
      </c>
    </row>
    <row r="8200" spans="1:24" x14ac:dyDescent="0.25">
      <c r="A8200">
        <v>0</v>
      </c>
      <c r="B8200" s="8">
        <v>1.7314498695498399</v>
      </c>
      <c r="C8200" s="8">
        <v>1.48085923207534</v>
      </c>
      <c r="D8200">
        <v>0</v>
      </c>
      <c r="E8200" s="8">
        <f t="shared" si="2434"/>
        <v>0.9895662668552182</v>
      </c>
      <c r="F8200" s="8">
        <f t="shared" si="2435"/>
        <v>0.90130442786754128</v>
      </c>
      <c r="G8200" s="8">
        <f t="shared" si="2452"/>
        <v>0.85127259935747268</v>
      </c>
      <c r="H8200" s="9">
        <f t="shared" si="2436"/>
        <v>0.34931767555051563</v>
      </c>
      <c r="I8200" s="9">
        <f t="shared" si="2437"/>
        <v>0.44057811072862407</v>
      </c>
      <c r="J8200" s="9">
        <f t="shared" si="2438"/>
        <v>0.2101042137208603</v>
      </c>
      <c r="K8200" s="9">
        <f t="shared" si="2439"/>
        <v>1.5875412448528508E-2</v>
      </c>
      <c r="L8200" s="9">
        <f t="shared" si="2440"/>
        <v>0.16480000418883384</v>
      </c>
      <c r="M8200" s="9">
        <f t="shared" si="2441"/>
        <v>0.81932458336263769</v>
      </c>
      <c r="N8200" s="9">
        <f t="shared" si="2442"/>
        <v>0.20825005800318716</v>
      </c>
      <c r="O8200" s="9">
        <f t="shared" si="2443"/>
        <v>0.45791265786471991</v>
      </c>
      <c r="P8200" s="9">
        <f t="shared" si="2444"/>
        <v>0.3338372841320929</v>
      </c>
      <c r="Q8200" s="9">
        <f t="shared" si="2445"/>
        <v>6.9943592236103701E-3</v>
      </c>
      <c r="R8200" s="9">
        <f t="shared" si="2446"/>
        <v>7.2607274493585741E-2</v>
      </c>
      <c r="S8200" s="9">
        <f t="shared" si="2447"/>
        <v>0.64382611692722169</v>
      </c>
      <c r="T8200" s="9">
        <f t="shared" si="2448"/>
        <v>0.15995698525046251</v>
      </c>
      <c r="U8200" s="9">
        <f t="shared" si="2449"/>
        <v>0.11661526410511973</v>
      </c>
      <c r="V8200" s="9">
        <f t="shared" ca="1" si="2450"/>
        <v>0.64382611692722169</v>
      </c>
      <c r="W8200">
        <f t="shared" ca="1" si="2451"/>
        <v>-0.44032659410702929</v>
      </c>
      <c r="X8200">
        <v>8199</v>
      </c>
    </row>
    <row r="8201" spans="1:24" x14ac:dyDescent="0.25">
      <c r="A8201">
        <v>0</v>
      </c>
      <c r="B8201" s="8">
        <v>2.5185218417829098</v>
      </c>
      <c r="C8201" s="8">
        <v>1.72563839178111</v>
      </c>
      <c r="D8201">
        <v>1</v>
      </c>
      <c r="E8201" s="8">
        <f t="shared" si="2434"/>
        <v>1.8245436234875692</v>
      </c>
      <c r="F8201" s="8">
        <f t="shared" si="2435"/>
        <v>1.5666327973550502</v>
      </c>
      <c r="G8201" s="8">
        <f t="shared" si="2452"/>
        <v>1.5117254281343349</v>
      </c>
      <c r="H8201" s="9">
        <f t="shared" si="2436"/>
        <v>0.67285631726725237</v>
      </c>
      <c r="I8201" s="9">
        <f t="shared" si="2437"/>
        <v>0.16243953034941586</v>
      </c>
      <c r="J8201" s="9">
        <f t="shared" si="2438"/>
        <v>0.16470415238333183</v>
      </c>
      <c r="K8201" s="9">
        <f t="shared" si="2439"/>
        <v>2.4551361629146879E-3</v>
      </c>
      <c r="L8201" s="9">
        <f t="shared" si="2440"/>
        <v>5.4813600508703653E-2</v>
      </c>
      <c r="M8201" s="9">
        <f t="shared" si="2441"/>
        <v>0.94273126332838164</v>
      </c>
      <c r="N8201" s="9">
        <f t="shared" si="2442"/>
        <v>7.0380779892512457E-2</v>
      </c>
      <c r="O8201" s="9">
        <f t="shared" si="2443"/>
        <v>0.33823345812439098</v>
      </c>
      <c r="P8201" s="9">
        <f t="shared" si="2444"/>
        <v>0.59138576198309656</v>
      </c>
      <c r="Q8201" s="9">
        <f t="shared" si="2445"/>
        <v>3.9881116524772886E-4</v>
      </c>
      <c r="R8201" s="9">
        <f t="shared" si="2446"/>
        <v>8.9038955233943229E-3</v>
      </c>
      <c r="S8201" s="9">
        <f t="shared" si="2447"/>
        <v>0.36519712840897867</v>
      </c>
      <c r="T8201" s="9">
        <f t="shared" si="2448"/>
        <v>0.22758251901014515</v>
      </c>
      <c r="U8201" s="9">
        <f t="shared" si="2449"/>
        <v>0.39791764589223422</v>
      </c>
      <c r="V8201" s="9">
        <f t="shared" ca="1" si="2450"/>
        <v>0.36519712840897867</v>
      </c>
      <c r="W8201">
        <f t="shared" ca="1" si="2451"/>
        <v>-1.0073179933563705</v>
      </c>
      <c r="X8201">
        <v>8200</v>
      </c>
    </row>
    <row r="8202" spans="1:24" x14ac:dyDescent="0.25">
      <c r="A8202">
        <v>0</v>
      </c>
      <c r="B8202" s="8">
        <v>1.8410048168041</v>
      </c>
      <c r="C8202" s="8">
        <v>0.74619465034053001</v>
      </c>
      <c r="D8202">
        <v>-1</v>
      </c>
      <c r="E8202" s="8">
        <f t="shared" si="2434"/>
        <v>0.66703328940067919</v>
      </c>
      <c r="F8202" s="8">
        <f t="shared" si="2435"/>
        <v>-6.2185907631919668E-2</v>
      </c>
      <c r="G8202" s="8">
        <f t="shared" si="2452"/>
        <v>-9.0791085850054631E-2</v>
      </c>
      <c r="H8202" s="9">
        <f t="shared" si="2436"/>
        <v>0.23894626445459666</v>
      </c>
      <c r="I8202" s="9">
        <f t="shared" si="2437"/>
        <v>0.56868580835757321</v>
      </c>
      <c r="J8202" s="9">
        <f t="shared" si="2438"/>
        <v>0.19236792718783013</v>
      </c>
      <c r="K8202" s="9">
        <f t="shared" si="2439"/>
        <v>0.11819796772216529</v>
      </c>
      <c r="L8202" s="9">
        <f t="shared" si="2440"/>
        <v>0.40201823750729515</v>
      </c>
      <c r="M8202" s="9">
        <f t="shared" si="2441"/>
        <v>0.47978379477053956</v>
      </c>
      <c r="N8202" s="9">
        <f t="shared" si="2442"/>
        <v>0.55154096057337743</v>
      </c>
      <c r="O8202" s="9">
        <f t="shared" si="2443"/>
        <v>0.36333473088023216</v>
      </c>
      <c r="P8202" s="9">
        <f t="shared" si="2444"/>
        <v>8.5124308546390415E-2</v>
      </c>
      <c r="Q8202" s="9">
        <f t="shared" si="2445"/>
        <v>6.7217506820301906E-2</v>
      </c>
      <c r="R8202" s="9">
        <f t="shared" si="2446"/>
        <v>0.22862206637132301</v>
      </c>
      <c r="S8202" s="9">
        <f t="shared" si="2447"/>
        <v>0.59700281457648696</v>
      </c>
      <c r="T8202" s="9">
        <f t="shared" si="2448"/>
        <v>8.6817476690447662E-2</v>
      </c>
      <c r="U8202" s="9">
        <f t="shared" si="2449"/>
        <v>2.0340135541440485E-2</v>
      </c>
      <c r="V8202" s="9">
        <f t="shared" ca="1" si="2450"/>
        <v>0.59700281457648696</v>
      </c>
      <c r="W8202">
        <f t="shared" ca="1" si="2451"/>
        <v>-0.51583345106716938</v>
      </c>
      <c r="X8202">
        <v>8201</v>
      </c>
    </row>
    <row r="8203" spans="1:24" x14ac:dyDescent="0.25">
      <c r="A8203">
        <v>-1</v>
      </c>
      <c r="B8203" s="8">
        <v>1.4517956025259</v>
      </c>
      <c r="C8203" s="8">
        <v>-0.635588916790505</v>
      </c>
      <c r="D8203">
        <v>0</v>
      </c>
      <c r="E8203" s="8">
        <f t="shared" si="2434"/>
        <v>0.82973696200739067</v>
      </c>
      <c r="F8203" s="8">
        <f t="shared" si="2435"/>
        <v>-0.38684237677607408</v>
      </c>
      <c r="G8203" s="8">
        <f t="shared" si="2452"/>
        <v>-0.36536857629660691</v>
      </c>
      <c r="H8203" s="9">
        <f t="shared" si="2436"/>
        <v>0.29219192177522912</v>
      </c>
      <c r="I8203" s="9">
        <f t="shared" si="2437"/>
        <v>0.5041192630499296</v>
      </c>
      <c r="J8203" s="9">
        <f t="shared" si="2438"/>
        <v>0.20368881517484128</v>
      </c>
      <c r="K8203" s="9">
        <f t="shared" si="2439"/>
        <v>0.19506357512242625</v>
      </c>
      <c r="L8203" s="9">
        <f t="shared" si="2440"/>
        <v>0.45123733177530434</v>
      </c>
      <c r="M8203" s="9">
        <f t="shared" si="2441"/>
        <v>0.35369909310226944</v>
      </c>
      <c r="N8203" s="9">
        <f t="shared" si="2442"/>
        <v>0.65694255235007692</v>
      </c>
      <c r="O8203" s="9">
        <f t="shared" si="2443"/>
        <v>0.29317380616458422</v>
      </c>
      <c r="P8203" s="9">
        <f t="shared" si="2444"/>
        <v>4.9883641485338859E-2</v>
      </c>
      <c r="Q8203" s="9">
        <f t="shared" si="2445"/>
        <v>9.8335305738602108E-2</v>
      </c>
      <c r="R8203" s="9">
        <f t="shared" si="2446"/>
        <v>0.22747743115518301</v>
      </c>
      <c r="S8203" s="9">
        <f t="shared" si="2447"/>
        <v>0.57394864819807889</v>
      </c>
      <c r="T8203" s="9">
        <f t="shared" si="2448"/>
        <v>8.5663017837388375E-2</v>
      </c>
      <c r="U8203" s="9">
        <f t="shared" si="2449"/>
        <v>1.4575597070747705E-2</v>
      </c>
      <c r="V8203" s="9">
        <f t="shared" ca="1" si="2450"/>
        <v>0.22747743115518301</v>
      </c>
      <c r="W8203">
        <f t="shared" ca="1" si="2451"/>
        <v>-1.480704249225627</v>
      </c>
      <c r="X8203">
        <v>8202</v>
      </c>
    </row>
    <row r="8204" spans="1:24" x14ac:dyDescent="0.25">
      <c r="A8204">
        <v>0</v>
      </c>
      <c r="B8204" s="8">
        <v>2.3583677274841599</v>
      </c>
      <c r="C8204" s="8">
        <v>-0.38802613150753001</v>
      </c>
      <c r="D8204">
        <v>-1</v>
      </c>
      <c r="E8204" s="8">
        <f t="shared" si="2434"/>
        <v>0.96271894171709449</v>
      </c>
      <c r="F8204" s="8">
        <f t="shared" si="2435"/>
        <v>-0.75251365163117634</v>
      </c>
      <c r="G8204" s="8">
        <f t="shared" si="2452"/>
        <v>-0.74279841530832202</v>
      </c>
      <c r="H8204" s="9">
        <f t="shared" si="2436"/>
        <v>0.33943317916340265</v>
      </c>
      <c r="I8204" s="9">
        <f t="shared" si="2437"/>
        <v>0.45118962115800998</v>
      </c>
      <c r="J8204" s="9">
        <f t="shared" si="2438"/>
        <v>0.20937719967858737</v>
      </c>
      <c r="K8204" s="9">
        <f t="shared" si="2439"/>
        <v>0.31075354989383797</v>
      </c>
      <c r="L8204" s="9">
        <f t="shared" si="2440"/>
        <v>0.45990699463336882</v>
      </c>
      <c r="M8204" s="9">
        <f t="shared" si="2441"/>
        <v>0.22933945547279322</v>
      </c>
      <c r="N8204" s="9">
        <f t="shared" si="2442"/>
        <v>0.78276424298929947</v>
      </c>
      <c r="O8204" s="9">
        <f t="shared" si="2443"/>
        <v>0.19572045023848128</v>
      </c>
      <c r="P8204" s="9">
        <f t="shared" si="2444"/>
        <v>2.1515306772219245E-2</v>
      </c>
      <c r="Q8204" s="9">
        <f t="shared" si="2445"/>
        <v>0.14020877645010751</v>
      </c>
      <c r="R8204" s="9">
        <f t="shared" si="2446"/>
        <v>0.20750526267654859</v>
      </c>
      <c r="S8204" s="9">
        <f t="shared" si="2447"/>
        <v>0.57854893724323331</v>
      </c>
      <c r="T8204" s="9">
        <f t="shared" si="2448"/>
        <v>6.6434014651740245E-2</v>
      </c>
      <c r="U8204" s="9">
        <f t="shared" si="2449"/>
        <v>7.3030089783702656E-3</v>
      </c>
      <c r="V8204" s="9">
        <f t="shared" ca="1" si="2450"/>
        <v>0.57854893724323331</v>
      </c>
      <c r="W8204">
        <f t="shared" ca="1" si="2451"/>
        <v>-0.54723214259305963</v>
      </c>
      <c r="X8204">
        <v>8203</v>
      </c>
    </row>
    <row r="8205" spans="1:24" x14ac:dyDescent="0.25">
      <c r="A8205">
        <v>0</v>
      </c>
      <c r="B8205" s="8">
        <v>2.5424737707421001</v>
      </c>
      <c r="C8205" s="8">
        <v>-1.31579927837431</v>
      </c>
      <c r="D8205">
        <v>0</v>
      </c>
      <c r="E8205" s="8">
        <f t="shared" si="2434"/>
        <v>1.453086411646842</v>
      </c>
      <c r="F8205" s="8">
        <f t="shared" si="2435"/>
        <v>-0.80084297689906669</v>
      </c>
      <c r="G8205" s="8">
        <f t="shared" si="2452"/>
        <v>-0.75638781031511271</v>
      </c>
      <c r="H8205" s="9">
        <f t="shared" si="2436"/>
        <v>0.53043241674818553</v>
      </c>
      <c r="I8205" s="9">
        <f t="shared" si="2437"/>
        <v>0.26993029982823191</v>
      </c>
      <c r="J8205" s="9">
        <f t="shared" si="2438"/>
        <v>0.19963728342358256</v>
      </c>
      <c r="K8205" s="9">
        <f t="shared" si="2439"/>
        <v>0.32802034196265523</v>
      </c>
      <c r="L8205" s="9">
        <f t="shared" si="2440"/>
        <v>0.45702688338189662</v>
      </c>
      <c r="M8205" s="9">
        <f t="shared" si="2441"/>
        <v>0.2149527746554481</v>
      </c>
      <c r="N8205" s="9">
        <f t="shared" si="2442"/>
        <v>0.78673753286504899</v>
      </c>
      <c r="O8205" s="9">
        <f t="shared" si="2443"/>
        <v>0.19243755225129999</v>
      </c>
      <c r="P8205" s="9">
        <f t="shared" si="2444"/>
        <v>2.0824914883651013E-2</v>
      </c>
      <c r="Q8205" s="9">
        <f t="shared" si="2445"/>
        <v>8.8542629255738692E-2</v>
      </c>
      <c r="R8205" s="9">
        <f t="shared" si="2446"/>
        <v>0.12336540366083773</v>
      </c>
      <c r="S8205" s="9">
        <f t="shared" si="2447"/>
        <v>0.67497064123935102</v>
      </c>
      <c r="T8205" s="9">
        <f t="shared" si="2448"/>
        <v>0.10207511591376228</v>
      </c>
      <c r="U8205" s="9">
        <f t="shared" si="2449"/>
        <v>1.1046209930310266E-2</v>
      </c>
      <c r="V8205" s="9">
        <f t="shared" ca="1" si="2450"/>
        <v>0.67497064123935102</v>
      </c>
      <c r="W8205">
        <f t="shared" ca="1" si="2451"/>
        <v>-0.39308608351573943</v>
      </c>
      <c r="X8205">
        <v>8204</v>
      </c>
    </row>
    <row r="8206" spans="1:24" x14ac:dyDescent="0.25">
      <c r="A8206">
        <v>1</v>
      </c>
      <c r="B8206" s="8">
        <v>-4.4151499273804302E-2</v>
      </c>
      <c r="C8206" s="8">
        <v>0.57647538305477997</v>
      </c>
      <c r="D8206">
        <v>0</v>
      </c>
      <c r="E8206" s="8">
        <f t="shared" si="2434"/>
        <v>-2.5233669816729139E-2</v>
      </c>
      <c r="F8206" s="8">
        <f t="shared" si="2435"/>
        <v>0.35086374454089642</v>
      </c>
      <c r="G8206" s="8">
        <f t="shared" si="2452"/>
        <v>0.33138713469132131</v>
      </c>
      <c r="H8206" s="9">
        <f t="shared" si="2436"/>
        <v>8.0463119265496097E-2</v>
      </c>
      <c r="I8206" s="9">
        <f t="shared" si="2437"/>
        <v>0.8065619030103095</v>
      </c>
      <c r="J8206" s="9">
        <f t="shared" si="2438"/>
        <v>0.1129749777241944</v>
      </c>
      <c r="K8206" s="9">
        <f t="shared" si="2439"/>
        <v>5.5122498005934453E-2</v>
      </c>
      <c r="L8206" s="9">
        <f t="shared" si="2440"/>
        <v>0.30342146865012493</v>
      </c>
      <c r="M8206" s="9">
        <f t="shared" si="2441"/>
        <v>0.64145603334394052</v>
      </c>
      <c r="N8206" s="9">
        <f t="shared" si="2442"/>
        <v>0.38490528870200386</v>
      </c>
      <c r="O8206" s="9">
        <f t="shared" si="2443"/>
        <v>0.44384216919453517</v>
      </c>
      <c r="P8206" s="9">
        <f t="shared" si="2444"/>
        <v>0.17125254210346091</v>
      </c>
      <c r="Q8206" s="9">
        <f t="shared" si="2445"/>
        <v>4.4459706890348484E-2</v>
      </c>
      <c r="R8206" s="9">
        <f t="shared" si="2446"/>
        <v>0.24472819716862773</v>
      </c>
      <c r="S8206" s="9">
        <f t="shared" si="2447"/>
        <v>0.66131965682627714</v>
      </c>
      <c r="T8206" s="9">
        <f t="shared" si="2448"/>
        <v>3.571292539495638E-2</v>
      </c>
      <c r="U8206" s="9">
        <f t="shared" si="2449"/>
        <v>1.3779513719790167E-2</v>
      </c>
      <c r="V8206" s="9">
        <f t="shared" ca="1" si="2450"/>
        <v>3.571292539495638E-2</v>
      </c>
      <c r="W8206">
        <f t="shared" ca="1" si="2451"/>
        <v>-3.3322425998418272</v>
      </c>
      <c r="X8206">
        <v>8205</v>
      </c>
    </row>
    <row r="8207" spans="1:24" x14ac:dyDescent="0.25">
      <c r="A8207">
        <v>0</v>
      </c>
      <c r="B8207" s="8">
        <v>2.28456212807624</v>
      </c>
      <c r="C8207" s="8">
        <v>1.8264867203259301</v>
      </c>
      <c r="D8207">
        <v>0</v>
      </c>
      <c r="E8207" s="8">
        <f t="shared" si="2434"/>
        <v>1.3056835524016552</v>
      </c>
      <c r="F8207" s="8">
        <f t="shared" si="2435"/>
        <v>1.1116658037536356</v>
      </c>
      <c r="G8207" s="8">
        <f t="shared" si="2452"/>
        <v>1.0499567173071154</v>
      </c>
      <c r="H8207" s="9">
        <f t="shared" si="2436"/>
        <v>0.47168058472763286</v>
      </c>
      <c r="I8207" s="9">
        <f t="shared" si="2437"/>
        <v>0.32074342377935727</v>
      </c>
      <c r="J8207" s="9">
        <f t="shared" si="2438"/>
        <v>0.20757599149300987</v>
      </c>
      <c r="K8207" s="9">
        <f t="shared" si="2439"/>
        <v>9.1894458148162987E-3</v>
      </c>
      <c r="L8207" s="9">
        <f t="shared" si="2440"/>
        <v>0.12149628495417615</v>
      </c>
      <c r="M8207" s="9">
        <f t="shared" si="2441"/>
        <v>0.86931426923100752</v>
      </c>
      <c r="N8207" s="9">
        <f t="shared" si="2442"/>
        <v>0.1559622095718014</v>
      </c>
      <c r="O8207" s="9">
        <f t="shared" si="2443"/>
        <v>0.43524737885960496</v>
      </c>
      <c r="P8207" s="9">
        <f t="shared" si="2444"/>
        <v>0.40879041156859364</v>
      </c>
      <c r="Q8207" s="9">
        <f t="shared" si="2445"/>
        <v>2.9474543132790654E-3</v>
      </c>
      <c r="R8207" s="9">
        <f t="shared" si="2446"/>
        <v>3.8969134412674869E-2</v>
      </c>
      <c r="S8207" s="9">
        <f t="shared" si="2447"/>
        <v>0.55996717275265406</v>
      </c>
      <c r="T8207" s="9">
        <f t="shared" si="2448"/>
        <v>0.20529773816166802</v>
      </c>
      <c r="U8207" s="9">
        <f t="shared" si="2449"/>
        <v>0.19281850035972395</v>
      </c>
      <c r="V8207" s="9">
        <f t="shared" ca="1" si="2450"/>
        <v>0.55996717275265406</v>
      </c>
      <c r="W8207">
        <f t="shared" ca="1" si="2451"/>
        <v>-0.57987711705571277</v>
      </c>
      <c r="X8207">
        <v>8206</v>
      </c>
    </row>
    <row r="8208" spans="1:24" x14ac:dyDescent="0.25">
      <c r="A8208">
        <v>0</v>
      </c>
      <c r="B8208" s="8">
        <v>3.5481933838205699</v>
      </c>
      <c r="C8208" s="8">
        <v>-1.3848678298842101</v>
      </c>
      <c r="D8208">
        <v>1</v>
      </c>
      <c r="E8208" s="8">
        <f t="shared" si="2434"/>
        <v>2.4130262829400055</v>
      </c>
      <c r="F8208" s="8">
        <f t="shared" si="2435"/>
        <v>-0.32653366288136587</v>
      </c>
      <c r="G8208" s="8">
        <f t="shared" si="2452"/>
        <v>-0.27635048028524023</v>
      </c>
      <c r="H8208" s="9">
        <f t="shared" si="2436"/>
        <v>0.84996814159952838</v>
      </c>
      <c r="I8208" s="9">
        <f t="shared" si="2437"/>
        <v>5.7863614627394346E-2</v>
      </c>
      <c r="J8208" s="9">
        <f t="shared" si="2438"/>
        <v>9.2168243773077252E-2</v>
      </c>
      <c r="K8208" s="9">
        <f t="shared" si="2439"/>
        <v>0.17886594899570546</v>
      </c>
      <c r="L8208" s="9">
        <f t="shared" si="2440"/>
        <v>0.44476991803732541</v>
      </c>
      <c r="M8208" s="9">
        <f t="shared" si="2441"/>
        <v>0.37636413296696919</v>
      </c>
      <c r="N8208" s="9">
        <f t="shared" si="2442"/>
        <v>0.62366280600201573</v>
      </c>
      <c r="O8208" s="9">
        <f t="shared" si="2443"/>
        <v>0.31659777111131815</v>
      </c>
      <c r="P8208" s="9">
        <f t="shared" si="2444"/>
        <v>5.9739422886666116E-2</v>
      </c>
      <c r="Q8208" s="9">
        <f t="shared" si="2445"/>
        <v>1.0349830342650673E-2</v>
      </c>
      <c r="R8208" s="9">
        <f t="shared" si="2446"/>
        <v>2.5735995135169568E-2</v>
      </c>
      <c r="S8208" s="9">
        <f t="shared" si="2447"/>
        <v>0.64403954912493189</v>
      </c>
      <c r="T8208" s="9">
        <f t="shared" si="2448"/>
        <v>0.26909801914603992</v>
      </c>
      <c r="U8208" s="9">
        <f t="shared" si="2449"/>
        <v>5.0776606251207931E-2</v>
      </c>
      <c r="V8208" s="9">
        <f t="shared" ca="1" si="2450"/>
        <v>0.64403954912493189</v>
      </c>
      <c r="W8208">
        <f t="shared" ca="1" si="2451"/>
        <v>-0.43999514307872689</v>
      </c>
      <c r="X8208">
        <v>8207</v>
      </c>
    </row>
    <row r="8209" spans="1:24" x14ac:dyDescent="0.25">
      <c r="A8209">
        <v>0</v>
      </c>
      <c r="B8209" s="8">
        <v>1.7190152631945299</v>
      </c>
      <c r="C8209" s="8">
        <v>2.1111210613494298</v>
      </c>
      <c r="D8209">
        <v>1</v>
      </c>
      <c r="E8209" s="8">
        <f t="shared" si="2434"/>
        <v>1.367605912374058</v>
      </c>
      <c r="F8209" s="8">
        <f t="shared" si="2435"/>
        <v>1.801251476445306</v>
      </c>
      <c r="G8209" s="8">
        <f t="shared" si="2452"/>
        <v>1.7333203150911436</v>
      </c>
      <c r="H8209" s="9">
        <f t="shared" si="2436"/>
        <v>0.49636025686818153</v>
      </c>
      <c r="I8209" s="9">
        <f t="shared" si="2437"/>
        <v>0.29890817585824236</v>
      </c>
      <c r="J8209" s="9">
        <f t="shared" si="2438"/>
        <v>0.20473156727357611</v>
      </c>
      <c r="K8209" s="9">
        <f t="shared" si="2439"/>
        <v>1.1538419060886599E-3</v>
      </c>
      <c r="L8209" s="9">
        <f t="shared" si="2440"/>
        <v>3.3782034183934349E-2</v>
      </c>
      <c r="M8209" s="9">
        <f t="shared" si="2441"/>
        <v>0.96506412390997698</v>
      </c>
      <c r="N8209" s="9">
        <f t="shared" si="2442"/>
        <v>4.5079853371529179E-2</v>
      </c>
      <c r="O8209" s="9">
        <f t="shared" si="2443"/>
        <v>0.28030037319410639</v>
      </c>
      <c r="P8209" s="9">
        <f t="shared" si="2444"/>
        <v>0.67461977343436441</v>
      </c>
      <c r="Q8209" s="9">
        <f t="shared" si="2445"/>
        <v>3.4489277937775875E-4</v>
      </c>
      <c r="R8209" s="9">
        <f t="shared" si="2446"/>
        <v>1.0097726214700604E-2</v>
      </c>
      <c r="S8209" s="9">
        <f t="shared" si="2447"/>
        <v>0.51557297173681227</v>
      </c>
      <c r="T8209" s="9">
        <f t="shared" si="2448"/>
        <v>0.1391299652388738</v>
      </c>
      <c r="U8209" s="9">
        <f t="shared" si="2449"/>
        <v>0.33485444403023557</v>
      </c>
      <c r="V8209" s="9">
        <f t="shared" ca="1" si="2450"/>
        <v>0.51557297173681227</v>
      </c>
      <c r="W8209">
        <f t="shared" ca="1" si="2451"/>
        <v>-0.66247643028257541</v>
      </c>
      <c r="X8209">
        <v>8208</v>
      </c>
    </row>
    <row r="8210" spans="1:24" x14ac:dyDescent="0.25">
      <c r="A8210">
        <v>0</v>
      </c>
      <c r="B8210" s="8">
        <v>1.81929222644193</v>
      </c>
      <c r="C8210" s="8">
        <v>-0.45616343853845098</v>
      </c>
      <c r="D8210">
        <v>0</v>
      </c>
      <c r="E8210" s="8">
        <f t="shared" si="2434"/>
        <v>1.0397703384314108</v>
      </c>
      <c r="F8210" s="8">
        <f t="shared" si="2435"/>
        <v>-0.27763754858035805</v>
      </c>
      <c r="G8210" s="8">
        <f t="shared" si="2452"/>
        <v>-0.26222575896850253</v>
      </c>
      <c r="H8210" s="9">
        <f t="shared" si="2436"/>
        <v>0.36807383467776444</v>
      </c>
      <c r="I8210" s="9">
        <f t="shared" si="2437"/>
        <v>0.42085458327894931</v>
      </c>
      <c r="J8210" s="9">
        <f t="shared" si="2438"/>
        <v>0.21107158204328624</v>
      </c>
      <c r="K8210" s="9">
        <f t="shared" si="2439"/>
        <v>0.16637449119444556</v>
      </c>
      <c r="L8210" s="9">
        <f t="shared" si="2440"/>
        <v>0.43856284039735205</v>
      </c>
      <c r="M8210" s="9">
        <f t="shared" si="2441"/>
        <v>0.39506266840820237</v>
      </c>
      <c r="N8210" s="9">
        <f t="shared" si="2442"/>
        <v>0.61828902211356263</v>
      </c>
      <c r="O8210" s="9">
        <f t="shared" si="2443"/>
        <v>0.32027618517470857</v>
      </c>
      <c r="P8210" s="9">
        <f t="shared" si="2444"/>
        <v>6.1434792711728803E-2</v>
      </c>
      <c r="Q8210" s="9">
        <f t="shared" si="2445"/>
        <v>7.0019467159885607E-2</v>
      </c>
      <c r="R8210" s="9">
        <f t="shared" si="2446"/>
        <v>0.18457118143705994</v>
      </c>
      <c r="S8210" s="9">
        <f t="shared" si="2447"/>
        <v>0.60491152803379411</v>
      </c>
      <c r="T8210" s="9">
        <f t="shared" si="2448"/>
        <v>0.11788528363322076</v>
      </c>
      <c r="U8210" s="9">
        <f t="shared" si="2449"/>
        <v>2.2612539736039595E-2</v>
      </c>
      <c r="V8210" s="9">
        <f t="shared" ca="1" si="2450"/>
        <v>0.60491152803379411</v>
      </c>
      <c r="W8210">
        <f t="shared" ca="1" si="2451"/>
        <v>-0.50267306629951103</v>
      </c>
      <c r="X8210">
        <v>8209</v>
      </c>
    </row>
    <row r="8211" spans="1:24" x14ac:dyDescent="0.25">
      <c r="A8211">
        <v>0</v>
      </c>
      <c r="B8211" s="8">
        <v>2.6745597135405399</v>
      </c>
      <c r="C8211" s="8">
        <v>-1.1772104448755301</v>
      </c>
      <c r="D8211">
        <v>1</v>
      </c>
      <c r="E8211" s="8">
        <f t="shared" si="2434"/>
        <v>1.913723112284075</v>
      </c>
      <c r="F8211" s="8">
        <f t="shared" si="2435"/>
        <v>-0.2001458762951821</v>
      </c>
      <c r="G8211" s="8">
        <f t="shared" si="2452"/>
        <v>-0.15697853858867727</v>
      </c>
      <c r="H8211" s="9">
        <f t="shared" si="2436"/>
        <v>0.70436397921241889</v>
      </c>
      <c r="I8211" s="9">
        <f t="shared" si="2437"/>
        <v>0.14148743431137042</v>
      </c>
      <c r="J8211" s="9">
        <f t="shared" si="2438"/>
        <v>0.15414858647621069</v>
      </c>
      <c r="K8211" s="9">
        <f t="shared" si="2439"/>
        <v>0.14776128746552755</v>
      </c>
      <c r="L8211" s="9">
        <f t="shared" si="2440"/>
        <v>0.42705756652654525</v>
      </c>
      <c r="M8211" s="9">
        <f t="shared" si="2441"/>
        <v>0.42518114600792722</v>
      </c>
      <c r="N8211" s="9">
        <f t="shared" si="2442"/>
        <v>0.57759433490860179</v>
      </c>
      <c r="O8211" s="9">
        <f t="shared" si="2443"/>
        <v>0.347130859145096</v>
      </c>
      <c r="P8211" s="9">
        <f t="shared" si="2444"/>
        <v>7.5274805946302203E-2</v>
      </c>
      <c r="Q8211" s="9">
        <f t="shared" si="2445"/>
        <v>2.0906365454042352E-2</v>
      </c>
      <c r="R8211" s="9">
        <f t="shared" si="2446"/>
        <v>6.0423279391098275E-2</v>
      </c>
      <c r="S8211" s="9">
        <f t="shared" si="2447"/>
        <v>0.62114302004921373</v>
      </c>
      <c r="T8211" s="9">
        <f t="shared" si="2448"/>
        <v>0.24450647325486552</v>
      </c>
      <c r="U8211" s="9">
        <f t="shared" si="2449"/>
        <v>5.3020861850780074E-2</v>
      </c>
      <c r="V8211" s="9">
        <f t="shared" ca="1" si="2450"/>
        <v>0.62114302004921373</v>
      </c>
      <c r="W8211">
        <f t="shared" ca="1" si="2451"/>
        <v>-0.47619391752764134</v>
      </c>
      <c r="X8211">
        <v>8210</v>
      </c>
    </row>
    <row r="8212" spans="1:24" x14ac:dyDescent="0.25">
      <c r="A8212">
        <v>0</v>
      </c>
      <c r="B8212" s="8">
        <v>2.4509046200007099</v>
      </c>
      <c r="C8212" s="8">
        <v>0.59290324487065404</v>
      </c>
      <c r="D8212">
        <v>0</v>
      </c>
      <c r="E8212" s="8">
        <f t="shared" si="2434"/>
        <v>1.4007523855500779</v>
      </c>
      <c r="F8212" s="8">
        <f t="shared" si="2435"/>
        <v>0.36086233473389739</v>
      </c>
      <c r="G8212" s="8">
        <f t="shared" si="2452"/>
        <v>0.34083069848656866</v>
      </c>
      <c r="H8212" s="9">
        <f t="shared" si="2436"/>
        <v>0.5095828142560499</v>
      </c>
      <c r="I8212" s="9">
        <f t="shared" si="2437"/>
        <v>0.2875045181320513</v>
      </c>
      <c r="J8212" s="9">
        <f t="shared" si="2438"/>
        <v>0.20291266761189886</v>
      </c>
      <c r="K8212" s="9">
        <f t="shared" si="2439"/>
        <v>5.401714763620237E-2</v>
      </c>
      <c r="L8212" s="9">
        <f t="shared" si="2440"/>
        <v>0.30079823719956011</v>
      </c>
      <c r="M8212" s="9">
        <f t="shared" si="2441"/>
        <v>0.64518461516423753</v>
      </c>
      <c r="N8212" s="9">
        <f t="shared" si="2442"/>
        <v>0.38130078300618853</v>
      </c>
      <c r="O8212" s="9">
        <f t="shared" si="2443"/>
        <v>0.44503493296123176</v>
      </c>
      <c r="P8212" s="9">
        <f t="shared" si="2444"/>
        <v>0.17366428403257972</v>
      </c>
      <c r="Q8212" s="9">
        <f t="shared" si="2445"/>
        <v>1.5530174002014237E-2</v>
      </c>
      <c r="R8212" s="9">
        <f t="shared" si="2446"/>
        <v>8.6480852241029998E-2</v>
      </c>
      <c r="S8212" s="9">
        <f t="shared" si="2447"/>
        <v>0.58271048558323491</v>
      </c>
      <c r="T8212" s="9">
        <f t="shared" si="2448"/>
        <v>0.22678215358063697</v>
      </c>
      <c r="U8212" s="9">
        <f t="shared" si="2449"/>
        <v>8.8496334593083967E-2</v>
      </c>
      <c r="V8212" s="9">
        <f t="shared" ca="1" si="2450"/>
        <v>0.58271048558323491</v>
      </c>
      <c r="W8212">
        <f t="shared" ca="1" si="2451"/>
        <v>-0.54006481017223174</v>
      </c>
      <c r="X8212">
        <v>8211</v>
      </c>
    </row>
    <row r="8213" spans="1:24" x14ac:dyDescent="0.25">
      <c r="A8213">
        <v>0</v>
      </c>
      <c r="B8213" s="8">
        <v>1.32019782211791</v>
      </c>
      <c r="C8213" s="8">
        <v>-1.45640762039867</v>
      </c>
      <c r="D8213">
        <v>1</v>
      </c>
      <c r="E8213" s="8">
        <f t="shared" si="2434"/>
        <v>1.1396719171348264</v>
      </c>
      <c r="F8213" s="8">
        <f t="shared" si="2435"/>
        <v>-0.37007536391734841</v>
      </c>
      <c r="G8213" s="8">
        <f t="shared" si="2452"/>
        <v>-0.31747516122023067</v>
      </c>
      <c r="H8213" s="9">
        <f t="shared" si="2436"/>
        <v>0.4063060506988434</v>
      </c>
      <c r="I8213" s="9">
        <f t="shared" si="2437"/>
        <v>0.38223759078752706</v>
      </c>
      <c r="J8213" s="9">
        <f t="shared" si="2438"/>
        <v>0.21145635851362954</v>
      </c>
      <c r="K8213" s="9">
        <f t="shared" si="2439"/>
        <v>0.19047321096590944</v>
      </c>
      <c r="L8213" s="9">
        <f t="shared" si="2440"/>
        <v>0.44957425678364971</v>
      </c>
      <c r="M8213" s="9">
        <f t="shared" si="2441"/>
        <v>0.35995253225044088</v>
      </c>
      <c r="N8213" s="9">
        <f t="shared" si="2442"/>
        <v>0.63916943754278821</v>
      </c>
      <c r="O8213" s="9">
        <f t="shared" si="2443"/>
        <v>0.30581902894361157</v>
      </c>
      <c r="P8213" s="9">
        <f t="shared" si="2444"/>
        <v>5.5011533513600219E-2</v>
      </c>
      <c r="Q8213" s="9">
        <f t="shared" si="2445"/>
        <v>7.2806021269173599E-2</v>
      </c>
      <c r="R8213" s="9">
        <f t="shared" si="2446"/>
        <v>0.17184418079307531</v>
      </c>
      <c r="S8213" s="9">
        <f t="shared" si="2447"/>
        <v>0.60874215713431901</v>
      </c>
      <c r="T8213" s="9">
        <f t="shared" si="2448"/>
        <v>0.12425612187863411</v>
      </c>
      <c r="U8213" s="9">
        <f t="shared" si="2449"/>
        <v>2.2351518924797975E-2</v>
      </c>
      <c r="V8213" s="9">
        <f t="shared" ca="1" si="2450"/>
        <v>0.60874215713431901</v>
      </c>
      <c r="W8213">
        <f t="shared" ca="1" si="2451"/>
        <v>-0.49636048822591811</v>
      </c>
      <c r="X8213">
        <v>8212</v>
      </c>
    </row>
    <row r="8214" spans="1:24" x14ac:dyDescent="0.25">
      <c r="A8214">
        <v>1</v>
      </c>
      <c r="B8214" s="8">
        <v>2.6807135223791998</v>
      </c>
      <c r="C8214" s="8">
        <v>-0.63246102454715103</v>
      </c>
      <c r="D8214">
        <v>1</v>
      </c>
      <c r="E8214" s="8">
        <f t="shared" si="2434"/>
        <v>1.9172401656775968</v>
      </c>
      <c r="F8214" s="8">
        <f t="shared" si="2435"/>
        <v>0.13140830116175067</v>
      </c>
      <c r="G8214" s="8">
        <f t="shared" si="2452"/>
        <v>0.15617091207958383</v>
      </c>
      <c r="H8214" s="9">
        <f t="shared" si="2436"/>
        <v>0.7055775386364892</v>
      </c>
      <c r="I8214" s="9">
        <f t="shared" si="2437"/>
        <v>0.14070047439580891</v>
      </c>
      <c r="J8214" s="9">
        <f t="shared" si="2438"/>
        <v>0.1537219869677019</v>
      </c>
      <c r="K8214" s="9">
        <f t="shared" si="2439"/>
        <v>8.4157621949101438E-2</v>
      </c>
      <c r="L8214" s="9">
        <f t="shared" si="2440"/>
        <v>0.3590277511655256</v>
      </c>
      <c r="M8214" s="9">
        <f t="shared" si="2441"/>
        <v>0.55681462688537287</v>
      </c>
      <c r="N8214" s="9">
        <f t="shared" si="2442"/>
        <v>0.45326898427978607</v>
      </c>
      <c r="O8214" s="9">
        <f t="shared" si="2443"/>
        <v>0.41631853016939485</v>
      </c>
      <c r="P8214" s="9">
        <f t="shared" si="2444"/>
        <v>0.13041248555081902</v>
      </c>
      <c r="Q8214" s="9">
        <f t="shared" si="2445"/>
        <v>1.1841017332261712E-2</v>
      </c>
      <c r="R8214" s="9">
        <f t="shared" si="2446"/>
        <v>5.0515374910249884E-2</v>
      </c>
      <c r="S8214" s="9">
        <f t="shared" si="2447"/>
        <v>0.55188248338939216</v>
      </c>
      <c r="T8214" s="9">
        <f t="shared" si="2448"/>
        <v>0.29374500380568258</v>
      </c>
      <c r="U8214" s="9">
        <f t="shared" si="2449"/>
        <v>9.2016120562413595E-2</v>
      </c>
      <c r="V8214" s="9">
        <f t="shared" ca="1" si="2450"/>
        <v>0.29374500380568258</v>
      </c>
      <c r="W8214">
        <f t="shared" ca="1" si="2451"/>
        <v>-1.225043221989492</v>
      </c>
      <c r="X8214">
        <v>8213</v>
      </c>
    </row>
    <row r="8215" spans="1:24" x14ac:dyDescent="0.25">
      <c r="A8215">
        <v>-1</v>
      </c>
      <c r="B8215" s="8">
        <v>1.7530353610331499</v>
      </c>
      <c r="C8215" s="8">
        <v>-0.81804195329364804</v>
      </c>
      <c r="D8215">
        <v>1</v>
      </c>
      <c r="E8215" s="8">
        <f t="shared" si="2434"/>
        <v>1.3870492366124694</v>
      </c>
      <c r="F8215" s="8">
        <f t="shared" si="2435"/>
        <v>1.8457043416221286E-2</v>
      </c>
      <c r="G8215" s="8">
        <f t="shared" si="2452"/>
        <v>4.9489631250612343E-2</v>
      </c>
      <c r="H8215" s="9">
        <f t="shared" si="2436"/>
        <v>0.50411689741018084</v>
      </c>
      <c r="I8215" s="9">
        <f t="shared" si="2437"/>
        <v>0.29219395882579907</v>
      </c>
      <c r="J8215" s="9">
        <f t="shared" si="2438"/>
        <v>0.20368914376401998</v>
      </c>
      <c r="K8215" s="9">
        <f t="shared" si="2439"/>
        <v>0.10299191591411189</v>
      </c>
      <c r="L8215" s="9">
        <f t="shared" si="2440"/>
        <v>0.38506285198458118</v>
      </c>
      <c r="M8215" s="9">
        <f t="shared" si="2441"/>
        <v>0.51194523210130694</v>
      </c>
      <c r="N8215" s="9">
        <f t="shared" si="2442"/>
        <v>0.49572135631443093</v>
      </c>
      <c r="O8215" s="9">
        <f t="shared" si="2443"/>
        <v>0.39514052487747786</v>
      </c>
      <c r="P8215" s="9">
        <f t="shared" si="2444"/>
        <v>0.10913811880809121</v>
      </c>
      <c r="Q8215" s="9">
        <f t="shared" si="2445"/>
        <v>3.0093615637998169E-2</v>
      </c>
      <c r="R8215" s="9">
        <f t="shared" si="2446"/>
        <v>0.11251303911812748</v>
      </c>
      <c r="S8215" s="9">
        <f t="shared" si="2447"/>
        <v>0.60317795995889112</v>
      </c>
      <c r="T8215" s="9">
        <f t="shared" si="2448"/>
        <v>0.19919701544226451</v>
      </c>
      <c r="U8215" s="9">
        <f t="shared" si="2449"/>
        <v>5.5018369842718642E-2</v>
      </c>
      <c r="V8215" s="9">
        <f t="shared" ca="1" si="2450"/>
        <v>0.11251303911812748</v>
      </c>
      <c r="W8215">
        <f t="shared" ca="1" si="2451"/>
        <v>-2.1846861607816832</v>
      </c>
      <c r="X8215">
        <v>8214</v>
      </c>
    </row>
    <row r="8216" spans="1:24" x14ac:dyDescent="0.25">
      <c r="A8216">
        <v>0</v>
      </c>
      <c r="B8216" s="8">
        <v>2.7255976558241599</v>
      </c>
      <c r="C8216" s="8">
        <v>-0.145494238642535</v>
      </c>
      <c r="D8216">
        <v>-1</v>
      </c>
      <c r="E8216" s="8">
        <f t="shared" si="2434"/>
        <v>1.1725998950474981</v>
      </c>
      <c r="F8216" s="8">
        <f t="shared" si="2435"/>
        <v>-0.60489997964699482</v>
      </c>
      <c r="G8216" s="8">
        <f t="shared" si="2452"/>
        <v>-0.60337884699666722</v>
      </c>
      <c r="H8216" s="9">
        <f t="shared" si="2436"/>
        <v>0.41912610139511797</v>
      </c>
      <c r="I8216" s="9">
        <f t="shared" si="2437"/>
        <v>0.3697417940447798</v>
      </c>
      <c r="J8216" s="9">
        <f t="shared" si="2438"/>
        <v>0.21113210456010223</v>
      </c>
      <c r="K8216" s="9">
        <f t="shared" si="2439"/>
        <v>0.26065441195471251</v>
      </c>
      <c r="L8216" s="9">
        <f t="shared" si="2440"/>
        <v>0.46289228635342972</v>
      </c>
      <c r="M8216" s="9">
        <f t="shared" si="2441"/>
        <v>0.27645330169185778</v>
      </c>
      <c r="N8216" s="9">
        <f t="shared" si="2442"/>
        <v>0.7396099292048095</v>
      </c>
      <c r="O8216" s="9">
        <f t="shared" si="2443"/>
        <v>0.23060712008611484</v>
      </c>
      <c r="P8216" s="9">
        <f t="shared" si="2444"/>
        <v>2.9782950709075662E-2</v>
      </c>
      <c r="Q8216" s="9">
        <f t="shared" si="2445"/>
        <v>9.6374829901822501E-2</v>
      </c>
      <c r="R8216" s="9">
        <f t="shared" si="2446"/>
        <v>0.17115062440580706</v>
      </c>
      <c r="S8216" s="9">
        <f t="shared" si="2447"/>
        <v>0.62333827047798351</v>
      </c>
      <c r="T8216" s="9">
        <f t="shared" si="2448"/>
        <v>9.6653463195649117E-2</v>
      </c>
      <c r="U8216" s="9">
        <f t="shared" si="2449"/>
        <v>1.2482812018737846E-2</v>
      </c>
      <c r="V8216" s="9">
        <f t="shared" ca="1" si="2450"/>
        <v>0.62333827047798351</v>
      </c>
      <c r="W8216">
        <f t="shared" ca="1" si="2451"/>
        <v>-0.47266593728006712</v>
      </c>
      <c r="X8216">
        <v>8215</v>
      </c>
    </row>
    <row r="8217" spans="1:24" x14ac:dyDescent="0.25">
      <c r="A8217">
        <v>0</v>
      </c>
      <c r="B8217" s="8">
        <v>0.59767819047699799</v>
      </c>
      <c r="C8217" s="8">
        <v>0.12977600843031201</v>
      </c>
      <c r="D8217">
        <v>0</v>
      </c>
      <c r="E8217" s="8">
        <f t="shared" si="2434"/>
        <v>0.34158781385040854</v>
      </c>
      <c r="F8217" s="8">
        <f t="shared" si="2435"/>
        <v>7.898636716826353E-2</v>
      </c>
      <c r="G8217" s="8">
        <f t="shared" si="2452"/>
        <v>7.4601797144408455E-2</v>
      </c>
      <c r="H8217" s="9">
        <f t="shared" si="2436"/>
        <v>0.15030136844000996</v>
      </c>
      <c r="I8217" s="9">
        <f t="shared" si="2437"/>
        <v>0.69092528413525311</v>
      </c>
      <c r="J8217" s="9">
        <f t="shared" si="2438"/>
        <v>0.15877334742473692</v>
      </c>
      <c r="K8217" s="9">
        <f t="shared" si="2439"/>
        <v>9.2549835760883686E-2</v>
      </c>
      <c r="L8217" s="9">
        <f t="shared" si="2440"/>
        <v>0.37140462456053036</v>
      </c>
      <c r="M8217" s="9">
        <f t="shared" si="2441"/>
        <v>0.53604553967858593</v>
      </c>
      <c r="N8217" s="9">
        <f t="shared" si="2442"/>
        <v>0.48570602928411638</v>
      </c>
      <c r="O8217" s="9">
        <f t="shared" si="2443"/>
        <v>0.40038763736749333</v>
      </c>
      <c r="P8217" s="9">
        <f t="shared" si="2444"/>
        <v>0.11390633334839023</v>
      </c>
      <c r="Q8217" s="9">
        <f t="shared" si="2445"/>
        <v>6.3945021569759578E-2</v>
      </c>
      <c r="R8217" s="9">
        <f t="shared" si="2446"/>
        <v>0.25661284575363147</v>
      </c>
      <c r="S8217" s="9">
        <f t="shared" si="2447"/>
        <v>0.60214304509756533</v>
      </c>
      <c r="T8217" s="9">
        <f t="shared" si="2448"/>
        <v>6.0178809802796718E-2</v>
      </c>
      <c r="U8217" s="9">
        <f t="shared" si="2449"/>
        <v>1.7120277776246993E-2</v>
      </c>
      <c r="V8217" s="9">
        <f t="shared" ca="1" si="2450"/>
        <v>0.60214304509756533</v>
      </c>
      <c r="W8217">
        <f t="shared" ca="1" si="2451"/>
        <v>-0.50726024545849291</v>
      </c>
      <c r="X8217">
        <v>8216</v>
      </c>
    </row>
    <row r="8218" spans="1:24" x14ac:dyDescent="0.25">
      <c r="A8218">
        <v>0</v>
      </c>
      <c r="B8218" s="8">
        <v>3.8506041189937799</v>
      </c>
      <c r="C8218" s="8">
        <v>-3.7569922091937297E-2</v>
      </c>
      <c r="D8218">
        <v>0</v>
      </c>
      <c r="E8218" s="8">
        <f t="shared" si="2434"/>
        <v>2.2007151406356771</v>
      </c>
      <c r="F8218" s="8">
        <f t="shared" si="2435"/>
        <v>-2.2866411879437092E-2</v>
      </c>
      <c r="G8218" s="8">
        <f t="shared" si="2452"/>
        <v>-2.1597086707586585E-2</v>
      </c>
      <c r="H8218" s="9">
        <f t="shared" si="2436"/>
        <v>0.79502613524115617</v>
      </c>
      <c r="I8218" s="9">
        <f t="shared" si="2437"/>
        <v>8.6811760712081645E-2</v>
      </c>
      <c r="J8218" s="9">
        <f t="shared" si="2438"/>
        <v>0.11816210404676224</v>
      </c>
      <c r="K8218" s="9">
        <f t="shared" si="2439"/>
        <v>0.11059635538580607</v>
      </c>
      <c r="L8218" s="9">
        <f t="shared" si="2440"/>
        <v>0.39394220264409946</v>
      </c>
      <c r="M8218" s="9">
        <f t="shared" si="2441"/>
        <v>0.49546144197009451</v>
      </c>
      <c r="N8218" s="9">
        <f t="shared" si="2442"/>
        <v>0.52406615653060706</v>
      </c>
      <c r="O8218" s="9">
        <f t="shared" si="2443"/>
        <v>0.37951177790233892</v>
      </c>
      <c r="P8218" s="9">
        <f t="shared" si="2444"/>
        <v>9.6422065567054016E-2</v>
      </c>
      <c r="Q8218" s="9">
        <f t="shared" si="2445"/>
        <v>9.6010643393809394E-3</v>
      </c>
      <c r="R8218" s="9">
        <f t="shared" si="2446"/>
        <v>3.4198816230329943E-2</v>
      </c>
      <c r="S8218" s="9">
        <f t="shared" si="2447"/>
        <v>0.57782027522634838</v>
      </c>
      <c r="T8218" s="9">
        <f t="shared" si="2448"/>
        <v>0.30172178206419653</v>
      </c>
      <c r="U8218" s="9">
        <f t="shared" si="2449"/>
        <v>7.6658062139744312E-2</v>
      </c>
      <c r="V8218" s="9">
        <f t="shared" ca="1" si="2450"/>
        <v>0.57782027522634838</v>
      </c>
      <c r="W8218">
        <f t="shared" ca="1" si="2451"/>
        <v>-0.54849240117737508</v>
      </c>
      <c r="X8218">
        <v>8217</v>
      </c>
    </row>
    <row r="8219" spans="1:24" x14ac:dyDescent="0.25">
      <c r="A8219">
        <v>2</v>
      </c>
      <c r="B8219" s="8">
        <v>1.048327955038</v>
      </c>
      <c r="C8219" s="8">
        <v>1.6734952999547299</v>
      </c>
      <c r="D8219">
        <v>1</v>
      </c>
      <c r="E8219" s="8">
        <f t="shared" si="2434"/>
        <v>0.98429158867828437</v>
      </c>
      <c r="F8219" s="8">
        <f t="shared" si="2435"/>
        <v>1.534896627888114</v>
      </c>
      <c r="G8219" s="8">
        <f t="shared" si="2452"/>
        <v>1.481750948213397</v>
      </c>
      <c r="H8219" s="9">
        <f t="shared" si="2436"/>
        <v>0.34736733129079911</v>
      </c>
      <c r="I8219" s="9">
        <f t="shared" si="2437"/>
        <v>0.44265982795519965</v>
      </c>
      <c r="J8219" s="9">
        <f t="shared" si="2438"/>
        <v>0.20997284075400124</v>
      </c>
      <c r="K8219" s="9">
        <f t="shared" si="2439"/>
        <v>2.7085370254814963E-3</v>
      </c>
      <c r="L8219" s="9">
        <f t="shared" si="2440"/>
        <v>5.8297111399356269E-2</v>
      </c>
      <c r="M8219" s="9">
        <f t="shared" si="2441"/>
        <v>0.93899435157516231</v>
      </c>
      <c r="N8219" s="9">
        <f t="shared" si="2442"/>
        <v>7.4512138255120181E-2</v>
      </c>
      <c r="O8219" s="9">
        <f t="shared" si="2443"/>
        <v>0.34578372791265521</v>
      </c>
      <c r="P8219" s="9">
        <f t="shared" si="2444"/>
        <v>0.57970413383222463</v>
      </c>
      <c r="Q8219" s="9">
        <f t="shared" si="2445"/>
        <v>1.1989605337099274E-3</v>
      </c>
      <c r="R8219" s="9">
        <f t="shared" si="2446"/>
        <v>2.5805789302324154E-2</v>
      </c>
      <c r="S8219" s="9">
        <f t="shared" si="2447"/>
        <v>0.65151100148761898</v>
      </c>
      <c r="T8219" s="9">
        <f t="shared" si="2448"/>
        <v>0.12011397076880284</v>
      </c>
      <c r="U8219" s="9">
        <f t="shared" si="2449"/>
        <v>0.20137027790754411</v>
      </c>
      <c r="V8219" s="9">
        <f t="shared" ca="1" si="2450"/>
        <v>0.20137027790754411</v>
      </c>
      <c r="W8219">
        <f t="shared" ca="1" si="2451"/>
        <v>-1.6026098870086312</v>
      </c>
      <c r="X8219">
        <v>8218</v>
      </c>
    </row>
    <row r="8220" spans="1:24" x14ac:dyDescent="0.25">
      <c r="A8220">
        <v>0</v>
      </c>
      <c r="B8220" s="8">
        <v>2.3776706064675599</v>
      </c>
      <c r="C8220" s="8">
        <v>-6.6473974883344597E-2</v>
      </c>
      <c r="D8220">
        <v>0</v>
      </c>
      <c r="E8220" s="8">
        <f t="shared" si="2434"/>
        <v>1.3588973421824839</v>
      </c>
      <c r="F8220" s="8">
        <f t="shared" si="2435"/>
        <v>-4.0458462629394655E-2</v>
      </c>
      <c r="G8220" s="8">
        <f t="shared" si="2452"/>
        <v>-3.8212594528153752E-2</v>
      </c>
      <c r="H8220" s="9">
        <f t="shared" si="2436"/>
        <v>0.49288636653005446</v>
      </c>
      <c r="I8220" s="9">
        <f t="shared" si="2437"/>
        <v>0.3019379964782809</v>
      </c>
      <c r="J8220" s="9">
        <f t="shared" si="2438"/>
        <v>0.20517563699166463</v>
      </c>
      <c r="K8220" s="9">
        <f t="shared" si="2439"/>
        <v>0.11395295536446162</v>
      </c>
      <c r="L8220" s="9">
        <f t="shared" si="2440"/>
        <v>0.39760229721516493</v>
      </c>
      <c r="M8220" s="9">
        <f t="shared" si="2441"/>
        <v>0.48844474742037347</v>
      </c>
      <c r="N8220" s="9">
        <f t="shared" si="2442"/>
        <v>0.53067909925178958</v>
      </c>
      <c r="O8220" s="9">
        <f t="shared" si="2443"/>
        <v>0.37570740661073332</v>
      </c>
      <c r="P8220" s="9">
        <f t="shared" si="2444"/>
        <v>9.3613494137477105E-2</v>
      </c>
      <c r="Q8220" s="9">
        <f t="shared" si="2445"/>
        <v>3.4406727035524512E-2</v>
      </c>
      <c r="R8220" s="9">
        <f t="shared" si="2446"/>
        <v>0.12005124101630886</v>
      </c>
      <c r="S8220" s="9">
        <f t="shared" si="2447"/>
        <v>0.6142201584417688</v>
      </c>
      <c r="T8220" s="9">
        <f t="shared" si="2448"/>
        <v>0.18518105852279412</v>
      </c>
      <c r="U8220" s="9">
        <f t="shared" si="2449"/>
        <v>4.6140814983603645E-2</v>
      </c>
      <c r="V8220" s="9">
        <f t="shared" ca="1" si="2450"/>
        <v>0.6142201584417688</v>
      </c>
      <c r="W8220">
        <f t="shared" ca="1" si="2451"/>
        <v>-0.48740185086637977</v>
      </c>
      <c r="X8220">
        <v>8219</v>
      </c>
    </row>
    <row r="8221" spans="1:24" x14ac:dyDescent="0.25">
      <c r="A8221">
        <v>-1</v>
      </c>
      <c r="B8221" s="8">
        <v>2.1002251097982301</v>
      </c>
      <c r="C8221" s="8">
        <v>-0.55115453506874501</v>
      </c>
      <c r="D8221">
        <v>0</v>
      </c>
      <c r="E8221" s="8">
        <f t="shared" si="2434"/>
        <v>1.2003304040208602</v>
      </c>
      <c r="F8221" s="8">
        <f t="shared" si="2435"/>
        <v>-0.33545256168647292</v>
      </c>
      <c r="G8221" s="8">
        <f t="shared" si="2452"/>
        <v>-0.31683143377382128</v>
      </c>
      <c r="H8221" s="9">
        <f t="shared" si="2436"/>
        <v>0.42999019877754519</v>
      </c>
      <c r="I8221" s="9">
        <f t="shared" si="2437"/>
        <v>0.3593234393592436</v>
      </c>
      <c r="J8221" s="9">
        <f t="shared" si="2438"/>
        <v>0.21068636186321121</v>
      </c>
      <c r="K8221" s="9">
        <f t="shared" si="2439"/>
        <v>0.18120654333702144</v>
      </c>
      <c r="L8221" s="9">
        <f t="shared" si="2440"/>
        <v>0.44581038534817075</v>
      </c>
      <c r="M8221" s="9">
        <f t="shared" si="2441"/>
        <v>0.37298307131480779</v>
      </c>
      <c r="N8221" s="9">
        <f t="shared" si="2442"/>
        <v>0.63892838904602989</v>
      </c>
      <c r="O8221" s="9">
        <f t="shared" si="2443"/>
        <v>0.30598841933658061</v>
      </c>
      <c r="P8221" s="9">
        <f t="shared" si="2444"/>
        <v>5.5083191617389504E-2</v>
      </c>
      <c r="Q8221" s="9">
        <f t="shared" si="2445"/>
        <v>6.5111758386258364E-2</v>
      </c>
      <c r="R8221" s="9">
        <f t="shared" si="2446"/>
        <v>0.16019012096537447</v>
      </c>
      <c r="S8221" s="9">
        <f t="shared" si="2447"/>
        <v>0.61944086688134115</v>
      </c>
      <c r="T8221" s="9">
        <f t="shared" si="2448"/>
        <v>0.13157202125416315</v>
      </c>
      <c r="U8221" s="9">
        <f t="shared" si="2449"/>
        <v>2.3685232512862923E-2</v>
      </c>
      <c r="V8221" s="9">
        <f t="shared" ca="1" si="2450"/>
        <v>0.16019012096537447</v>
      </c>
      <c r="W8221">
        <f t="shared" ca="1" si="2451"/>
        <v>-1.8313939131321646</v>
      </c>
      <c r="X8221">
        <v>8220</v>
      </c>
    </row>
    <row r="8222" spans="1:24" x14ac:dyDescent="0.25">
      <c r="A8222">
        <v>0</v>
      </c>
      <c r="B8222" s="8">
        <v>3.4073688272986402</v>
      </c>
      <c r="C8222" s="8">
        <v>0.88419016634067005</v>
      </c>
      <c r="D8222">
        <v>-1</v>
      </c>
      <c r="E8222" s="8">
        <f t="shared" si="2434"/>
        <v>1.562248919758167</v>
      </c>
      <c r="F8222" s="8">
        <f t="shared" si="2435"/>
        <v>2.1803148790740079E-2</v>
      </c>
      <c r="G8222" s="8">
        <f t="shared" si="2452"/>
        <v>-1.1464301061412052E-2</v>
      </c>
      <c r="H8222" s="9">
        <f t="shared" si="2436"/>
        <v>0.57358916643713398</v>
      </c>
      <c r="I8222" s="9">
        <f t="shared" si="2437"/>
        <v>0.23508996855920369</v>
      </c>
      <c r="J8222" s="9">
        <f t="shared" si="2438"/>
        <v>0.19132086500366233</v>
      </c>
      <c r="K8222" s="9">
        <f t="shared" si="2439"/>
        <v>0.10239320359205903</v>
      </c>
      <c r="L8222" s="9">
        <f t="shared" si="2440"/>
        <v>0.3843273291782715</v>
      </c>
      <c r="M8222" s="9">
        <f t="shared" si="2441"/>
        <v>0.51327946722966944</v>
      </c>
      <c r="N8222" s="9">
        <f t="shared" si="2442"/>
        <v>0.52002995233321636</v>
      </c>
      <c r="O8222" s="9">
        <f t="shared" si="2443"/>
        <v>0.38180508613083597</v>
      </c>
      <c r="P8222" s="9">
        <f t="shared" si="2444"/>
        <v>9.816496153594767E-2</v>
      </c>
      <c r="Q8222" s="9">
        <f t="shared" si="2445"/>
        <v>2.4071615013133301E-2</v>
      </c>
      <c r="R8222" s="9">
        <f t="shared" si="2446"/>
        <v>9.0351499732962581E-2</v>
      </c>
      <c r="S8222" s="9">
        <f t="shared" si="2447"/>
        <v>0.61027126569792223</v>
      </c>
      <c r="T8222" s="9">
        <f t="shared" si="2448"/>
        <v>0.21899926109524434</v>
      </c>
      <c r="U8222" s="9">
        <f t="shared" si="2449"/>
        <v>5.6306358460737546E-2</v>
      </c>
      <c r="V8222" s="9">
        <f t="shared" ca="1" si="2450"/>
        <v>0.61027126569792223</v>
      </c>
      <c r="W8222">
        <f t="shared" ca="1" si="2451"/>
        <v>-0.49385172279812545</v>
      </c>
      <c r="X8222">
        <v>8221</v>
      </c>
    </row>
    <row r="8223" spans="1:24" x14ac:dyDescent="0.25">
      <c r="A8223">
        <v>0</v>
      </c>
      <c r="B8223" s="8">
        <v>0.98731765267612204</v>
      </c>
      <c r="C8223" s="8">
        <v>-0.17238748298255099</v>
      </c>
      <c r="D8223">
        <v>0</v>
      </c>
      <c r="E8223" s="8">
        <f t="shared" si="2434"/>
        <v>0.56427636799729097</v>
      </c>
      <c r="F8223" s="8">
        <f t="shared" si="2435"/>
        <v>-0.10492125001197201</v>
      </c>
      <c r="G8223" s="8">
        <f t="shared" si="2452"/>
        <v>-9.9097022564115192E-2</v>
      </c>
      <c r="H8223" s="9">
        <f t="shared" si="2436"/>
        <v>0.20826582835286012</v>
      </c>
      <c r="I8223" s="9">
        <f t="shared" si="2437"/>
        <v>0.60864387305685308</v>
      </c>
      <c r="J8223" s="9">
        <f t="shared" si="2438"/>
        <v>0.1830902985902868</v>
      </c>
      <c r="K8223" s="9">
        <f t="shared" si="2439"/>
        <v>0.12687090247443428</v>
      </c>
      <c r="L8223" s="9">
        <f t="shared" si="2440"/>
        <v>0.41034873863448756</v>
      </c>
      <c r="M8223" s="9">
        <f t="shared" si="2441"/>
        <v>0.4627803588910781</v>
      </c>
      <c r="N8223" s="9">
        <f t="shared" si="2442"/>
        <v>0.55482505251039604</v>
      </c>
      <c r="O8223" s="9">
        <f t="shared" si="2443"/>
        <v>0.36133717599633552</v>
      </c>
      <c r="P8223" s="9">
        <f t="shared" si="2444"/>
        <v>8.3837771493268431E-2</v>
      </c>
      <c r="Q8223" s="9">
        <f t="shared" si="2445"/>
        <v>7.721919746025796E-2</v>
      </c>
      <c r="R8223" s="9">
        <f t="shared" si="2446"/>
        <v>0.24975624558648885</v>
      </c>
      <c r="S8223" s="9">
        <f t="shared" si="2447"/>
        <v>0.58030982775238982</v>
      </c>
      <c r="T8223" s="9">
        <f t="shared" si="2448"/>
        <v>7.5254186273560023E-2</v>
      </c>
      <c r="U8223" s="9">
        <f t="shared" si="2449"/>
        <v>1.7460542927303351E-2</v>
      </c>
      <c r="V8223" s="9">
        <f t="shared" ca="1" si="2450"/>
        <v>0.58030982775238982</v>
      </c>
      <c r="W8223">
        <f t="shared" ca="1" si="2451"/>
        <v>-0.54419313228812294</v>
      </c>
      <c r="X8223">
        <v>8222</v>
      </c>
    </row>
    <row r="8224" spans="1:24" x14ac:dyDescent="0.25">
      <c r="A8224">
        <v>0</v>
      </c>
      <c r="B8224" s="8">
        <v>3.5594407553855101</v>
      </c>
      <c r="C8224" s="8">
        <v>-0.19574305860041</v>
      </c>
      <c r="D8224">
        <v>0</v>
      </c>
      <c r="E8224" s="8">
        <f t="shared" si="2434"/>
        <v>2.0343081034826156</v>
      </c>
      <c r="F8224" s="8">
        <f t="shared" si="2435"/>
        <v>-0.11913629710343016</v>
      </c>
      <c r="G8224" s="8">
        <f t="shared" si="2452"/>
        <v>-0.11252298577186817</v>
      </c>
      <c r="H8224" s="9">
        <f t="shared" si="2436"/>
        <v>0.74459551937134516</v>
      </c>
      <c r="I8224" s="9">
        <f t="shared" si="2437"/>
        <v>0.11619097540292646</v>
      </c>
      <c r="J8224" s="9">
        <f t="shared" si="2438"/>
        <v>0.1392135052257284</v>
      </c>
      <c r="K8224" s="9">
        <f t="shared" si="2439"/>
        <v>0.1298516069075927</v>
      </c>
      <c r="L8224" s="9">
        <f t="shared" si="2440"/>
        <v>0.41301038133019496</v>
      </c>
      <c r="M8224" s="9">
        <f t="shared" si="2441"/>
        <v>0.45713801176221236</v>
      </c>
      <c r="N8224" s="9">
        <f t="shared" si="2442"/>
        <v>0.56012551251934373</v>
      </c>
      <c r="O8224" s="9">
        <f t="shared" si="2443"/>
        <v>0.35808534868088793</v>
      </c>
      <c r="P8224" s="9">
        <f t="shared" si="2444"/>
        <v>8.1789138799768346E-2</v>
      </c>
      <c r="Q8224" s="9">
        <f t="shared" si="2445"/>
        <v>1.5087584864230579E-2</v>
      </c>
      <c r="R8224" s="9">
        <f t="shared" si="2446"/>
        <v>4.7988079058289959E-2</v>
      </c>
      <c r="S8224" s="9">
        <f t="shared" si="2447"/>
        <v>0.60939576361361603</v>
      </c>
      <c r="T8224" s="9">
        <f t="shared" si="2448"/>
        <v>0.26662874618031496</v>
      </c>
      <c r="U8224" s="9">
        <f t="shared" si="2449"/>
        <v>6.089982628354855E-2</v>
      </c>
      <c r="V8224" s="9">
        <f t="shared" ca="1" si="2450"/>
        <v>0.60939576361361603</v>
      </c>
      <c r="W8224">
        <f t="shared" ca="1" si="2451"/>
        <v>-0.49528736418817387</v>
      </c>
      <c r="X8224">
        <v>8223</v>
      </c>
    </row>
    <row r="8225" spans="1:24" x14ac:dyDescent="0.25">
      <c r="A8225">
        <v>-1</v>
      </c>
      <c r="B8225" s="8">
        <v>3.09168026929252</v>
      </c>
      <c r="C8225" s="8">
        <v>-1.2302450734856101</v>
      </c>
      <c r="D8225">
        <v>-1</v>
      </c>
      <c r="E8225" s="8">
        <f t="shared" si="2434"/>
        <v>1.3818251296566131</v>
      </c>
      <c r="F8225" s="8">
        <f t="shared" si="2435"/>
        <v>-1.2651185266907254</v>
      </c>
      <c r="G8225" s="8">
        <f t="shared" si="2452"/>
        <v>-1.2269483550436504</v>
      </c>
      <c r="H8225" s="9">
        <f t="shared" si="2436"/>
        <v>0.50203284454360242</v>
      </c>
      <c r="I8225" s="9">
        <f t="shared" si="2437"/>
        <v>0.29399105601885045</v>
      </c>
      <c r="J8225" s="9">
        <f t="shared" si="2438"/>
        <v>0.20397609943754719</v>
      </c>
      <c r="K8225" s="9">
        <f t="shared" si="2439"/>
        <v>0.5075353125083395</v>
      </c>
      <c r="L8225" s="9">
        <f t="shared" si="2440"/>
        <v>0.38747621535115062</v>
      </c>
      <c r="M8225" s="9">
        <f t="shared" si="2441"/>
        <v>0.10498847214050988</v>
      </c>
      <c r="N8225" s="9">
        <f t="shared" si="2442"/>
        <v>0.89719204005293496</v>
      </c>
      <c r="O8225" s="9">
        <f t="shared" si="2443"/>
        <v>9.6729608720174665E-2</v>
      </c>
      <c r="P8225" s="9">
        <f t="shared" si="2444"/>
        <v>6.0783512268903772E-3</v>
      </c>
      <c r="Q8225" s="9">
        <f t="shared" si="2445"/>
        <v>0.14921084249118402</v>
      </c>
      <c r="R8225" s="9">
        <f t="shared" si="2446"/>
        <v>0.11391454173327228</v>
      </c>
      <c r="S8225" s="9">
        <f t="shared" si="2447"/>
        <v>0.68526164320159388</v>
      </c>
      <c r="T8225" s="9">
        <f t="shared" si="2448"/>
        <v>4.8561440617378937E-2</v>
      </c>
      <c r="U8225" s="9">
        <f t="shared" si="2449"/>
        <v>3.0515319565708717E-3</v>
      </c>
      <c r="V8225" s="9">
        <f t="shared" ca="1" si="2450"/>
        <v>0.11391454173327228</v>
      </c>
      <c r="W8225">
        <f t="shared" ca="1" si="2451"/>
        <v>-2.17230674562231</v>
      </c>
      <c r="X8225">
        <v>8224</v>
      </c>
    </row>
    <row r="8226" spans="1:24" x14ac:dyDescent="0.25">
      <c r="A8226">
        <v>0</v>
      </c>
      <c r="B8226" s="8">
        <v>1.4856886949982999</v>
      </c>
      <c r="C8226" s="8">
        <v>0.12283826425201499</v>
      </c>
      <c r="D8226">
        <v>0</v>
      </c>
      <c r="E8226" s="8">
        <f t="shared" si="2434"/>
        <v>0.84910769954933951</v>
      </c>
      <c r="F8226" s="8">
        <f t="shared" si="2435"/>
        <v>7.4763805420413873E-2</v>
      </c>
      <c r="G8226" s="8">
        <f t="shared" si="2452"/>
        <v>7.0613631765543056E-2</v>
      </c>
      <c r="H8226" s="9">
        <f t="shared" si="2436"/>
        <v>0.29888092180379944</v>
      </c>
      <c r="I8226" s="9">
        <f t="shared" si="2437"/>
        <v>0.49639157924370469</v>
      </c>
      <c r="J8226" s="9">
        <f t="shared" si="2438"/>
        <v>0.20472749895249587</v>
      </c>
      <c r="K8226" s="9">
        <f t="shared" si="2439"/>
        <v>9.3251852221569065E-2</v>
      </c>
      <c r="L8226" s="9">
        <f t="shared" si="2440"/>
        <v>0.3723806013006622</v>
      </c>
      <c r="M8226" s="9">
        <f t="shared" si="2441"/>
        <v>0.53436754647776874</v>
      </c>
      <c r="N8226" s="9">
        <f t="shared" si="2442"/>
        <v>0.48729616511709956</v>
      </c>
      <c r="O8226" s="9">
        <f t="shared" si="2443"/>
        <v>0.39956451810542076</v>
      </c>
      <c r="P8226" s="9">
        <f t="shared" si="2444"/>
        <v>0.11313931677747974</v>
      </c>
      <c r="Q8226" s="9">
        <f t="shared" si="2445"/>
        <v>4.6289434191665244E-2</v>
      </c>
      <c r="R8226" s="9">
        <f t="shared" si="2446"/>
        <v>0.18484659475935605</v>
      </c>
      <c r="S8226" s="9">
        <f t="shared" si="2447"/>
        <v>0.61562657626683448</v>
      </c>
      <c r="T8226" s="9">
        <f t="shared" si="2448"/>
        <v>0.11942221149143907</v>
      </c>
      <c r="U8226" s="9">
        <f t="shared" si="2449"/>
        <v>3.3815183290705216E-2</v>
      </c>
      <c r="V8226" s="9">
        <f t="shared" ca="1" si="2450"/>
        <v>0.61562657626683448</v>
      </c>
      <c r="W8226">
        <f t="shared" ca="1" si="2451"/>
        <v>-0.48511470662562489</v>
      </c>
      <c r="X8226">
        <v>8225</v>
      </c>
    </row>
    <row r="8227" spans="1:24" x14ac:dyDescent="0.25">
      <c r="A8227">
        <v>-2</v>
      </c>
      <c r="B8227" s="8">
        <v>0.808191825820605</v>
      </c>
      <c r="C8227" s="8">
        <v>-1.4252837142777399</v>
      </c>
      <c r="D8227">
        <v>-1</v>
      </c>
      <c r="E8227" s="8">
        <f t="shared" si="2434"/>
        <v>7.6755214464077681E-2</v>
      </c>
      <c r="F8227" s="8">
        <f t="shared" si="2435"/>
        <v>-1.383826089667427</v>
      </c>
      <c r="G8227" s="8">
        <f t="shared" si="2452"/>
        <v>-1.3390664059198176</v>
      </c>
      <c r="H8227" s="9">
        <f t="shared" si="2436"/>
        <v>9.6804887541502849E-2</v>
      </c>
      <c r="I8227" s="9">
        <f t="shared" si="2437"/>
        <v>0.77735995274354097</v>
      </c>
      <c r="J8227" s="9">
        <f t="shared" si="2438"/>
        <v>0.12583515971495618</v>
      </c>
      <c r="K8227" s="9">
        <f t="shared" si="2439"/>
        <v>0.55472050254883332</v>
      </c>
      <c r="L8227" s="9">
        <f t="shared" si="2440"/>
        <v>0.36030012806778489</v>
      </c>
      <c r="M8227" s="9">
        <f t="shared" si="2441"/>
        <v>8.4979369383381798E-2</v>
      </c>
      <c r="N8227" s="9">
        <f t="shared" si="2442"/>
        <v>0.91587224251597787</v>
      </c>
      <c r="O8227" s="9">
        <f t="shared" si="2443"/>
        <v>7.9727151132282792E-2</v>
      </c>
      <c r="P8227" s="9">
        <f t="shared" si="2444"/>
        <v>4.4006063517393335E-3</v>
      </c>
      <c r="Q8227" s="9">
        <f t="shared" si="2445"/>
        <v>0.43121750364723438</v>
      </c>
      <c r="R8227" s="9">
        <f t="shared" si="2446"/>
        <v>0.28008289052826502</v>
      </c>
      <c r="S8227" s="9">
        <f t="shared" si="2447"/>
        <v>0.28055562772214104</v>
      </c>
      <c r="T8227" s="9">
        <f t="shared" si="2448"/>
        <v>7.7179778993650373E-3</v>
      </c>
      <c r="U8227" s="9">
        <f t="shared" si="2449"/>
        <v>4.2600020299454928E-4</v>
      </c>
      <c r="V8227" s="9">
        <f t="shared" ca="1" si="2450"/>
        <v>0.43121750364723438</v>
      </c>
      <c r="W8227">
        <f t="shared" ca="1" si="2451"/>
        <v>-0.84114266733729792</v>
      </c>
      <c r="X8227">
        <v>8226</v>
      </c>
    </row>
    <row r="8228" spans="1:24" x14ac:dyDescent="0.25">
      <c r="A8228">
        <v>0</v>
      </c>
      <c r="B8228" s="8">
        <v>3.3437866858793202</v>
      </c>
      <c r="C8228" s="8">
        <v>0.97543766604877402</v>
      </c>
      <c r="D8228">
        <v>-1</v>
      </c>
      <c r="E8228" s="8">
        <f t="shared" si="2434"/>
        <v>1.5259101591451696</v>
      </c>
      <c r="F8228" s="8">
        <f t="shared" si="2435"/>
        <v>7.7339673625378857E-2</v>
      </c>
      <c r="G8228" s="8">
        <f t="shared" si="2452"/>
        <v>4.0989365417425816E-2</v>
      </c>
      <c r="H8228" s="9">
        <f t="shared" si="2436"/>
        <v>0.55929445083439355</v>
      </c>
      <c r="I8228" s="9">
        <f t="shared" si="2437"/>
        <v>0.24640462315632472</v>
      </c>
      <c r="J8228" s="9">
        <f t="shared" si="2438"/>
        <v>0.19430092600928173</v>
      </c>
      <c r="K8228" s="9">
        <f t="shared" si="2439"/>
        <v>9.2823138154187759E-2</v>
      </c>
      <c r="L8228" s="9">
        <f t="shared" si="2440"/>
        <v>0.37178562297312884</v>
      </c>
      <c r="M8228" s="9">
        <f t="shared" si="2441"/>
        <v>0.53539123887268336</v>
      </c>
      <c r="N8228" s="9">
        <f t="shared" si="2442"/>
        <v>0.49911239045380873</v>
      </c>
      <c r="O8228" s="9">
        <f t="shared" si="2443"/>
        <v>0.39333053416939701</v>
      </c>
      <c r="P8228" s="9">
        <f t="shared" si="2444"/>
        <v>0.10755707537679426</v>
      </c>
      <c r="Q8228" s="9">
        <f t="shared" si="2445"/>
        <v>2.2872050377070102E-2</v>
      </c>
      <c r="R8228" s="9">
        <f t="shared" si="2446"/>
        <v>9.1609696323633236E-2</v>
      </c>
      <c r="S8228" s="9">
        <f t="shared" si="2447"/>
        <v>0.60537459278840755</v>
      </c>
      <c r="T8228" s="9">
        <f t="shared" si="2448"/>
        <v>0.21998758510467156</v>
      </c>
      <c r="U8228" s="9">
        <f t="shared" si="2449"/>
        <v>6.0156075406217618E-2</v>
      </c>
      <c r="V8228" s="9">
        <f t="shared" ca="1" si="2450"/>
        <v>0.60537459278840755</v>
      </c>
      <c r="W8228">
        <f t="shared" ca="1" si="2451"/>
        <v>-0.50190785091904433</v>
      </c>
      <c r="X8228">
        <v>8227</v>
      </c>
    </row>
    <row r="8229" spans="1:24" x14ac:dyDescent="0.25">
      <c r="A8229">
        <v>0</v>
      </c>
      <c r="B8229" s="8">
        <v>0.85345836533542796</v>
      </c>
      <c r="C8229" s="8">
        <v>0.93153509629811604</v>
      </c>
      <c r="D8229">
        <v>-1</v>
      </c>
      <c r="E8229" s="8">
        <f t="shared" si="2434"/>
        <v>0.10262615725538338</v>
      </c>
      <c r="F8229" s="8">
        <f t="shared" si="2435"/>
        <v>5.0618983600320244E-2</v>
      </c>
      <c r="G8229" s="8">
        <f t="shared" si="2452"/>
        <v>1.5751953338940083E-2</v>
      </c>
      <c r="H8229" s="9">
        <f t="shared" si="2436"/>
        <v>0.10131339306541309</v>
      </c>
      <c r="I8229" s="9">
        <f t="shared" si="2437"/>
        <v>0.76957151175097205</v>
      </c>
      <c r="J8229" s="9">
        <f t="shared" si="2438"/>
        <v>0.12911509518361486</v>
      </c>
      <c r="K8229" s="9">
        <f t="shared" si="2439"/>
        <v>9.7341718199771499E-2</v>
      </c>
      <c r="L8229" s="9">
        <f t="shared" si="2440"/>
        <v>0.3778964272640461</v>
      </c>
      <c r="M8229" s="9">
        <f t="shared" si="2441"/>
        <v>0.52476185453618229</v>
      </c>
      <c r="N8229" s="9">
        <f t="shared" si="2442"/>
        <v>0.50917985020338663</v>
      </c>
      <c r="O8229" s="9">
        <f t="shared" si="2443"/>
        <v>0.38785981262167646</v>
      </c>
      <c r="P8229" s="9">
        <f t="shared" si="2444"/>
        <v>0.10296033717493691</v>
      </c>
      <c r="Q8229" s="9">
        <f t="shared" si="2445"/>
        <v>7.4911413231435256E-2</v>
      </c>
      <c r="R8229" s="9">
        <f t="shared" si="2446"/>
        <v>0.29081832481488318</v>
      </c>
      <c r="S8229" s="9">
        <f t="shared" si="2447"/>
        <v>0.58454360719291232</v>
      </c>
      <c r="T8229" s="9">
        <f t="shared" si="2448"/>
        <v>3.9295393650417378E-2</v>
      </c>
      <c r="U8229" s="9">
        <f t="shared" si="2449"/>
        <v>1.0431261110351846E-2</v>
      </c>
      <c r="V8229" s="9">
        <f t="shared" ca="1" si="2450"/>
        <v>0.58454360719291232</v>
      </c>
      <c r="W8229">
        <f t="shared" ca="1" si="2451"/>
        <v>-0.53692389487700343</v>
      </c>
      <c r="X8229">
        <v>8228</v>
      </c>
    </row>
    <row r="8230" spans="1:24" x14ac:dyDescent="0.25">
      <c r="A8230">
        <v>0</v>
      </c>
      <c r="B8230" s="8">
        <v>3.20925752474382</v>
      </c>
      <c r="C8230" s="8">
        <v>0.50931448237787202</v>
      </c>
      <c r="D8230">
        <v>1</v>
      </c>
      <c r="E8230" s="8">
        <f t="shared" si="2434"/>
        <v>2.2193160874163276</v>
      </c>
      <c r="F8230" s="8">
        <f t="shared" si="2435"/>
        <v>0.82633412377354776</v>
      </c>
      <c r="G8230" s="8">
        <f t="shared" si="2452"/>
        <v>0.81252107866537782</v>
      </c>
      <c r="H8230" s="9">
        <f t="shared" si="2436"/>
        <v>0.80027014636210414</v>
      </c>
      <c r="I8230" s="9">
        <f t="shared" si="2437"/>
        <v>8.3908306990508469E-2</v>
      </c>
      <c r="J8230" s="9">
        <f t="shared" si="2438"/>
        <v>0.11582154664738745</v>
      </c>
      <c r="K8230" s="9">
        <f t="shared" si="2439"/>
        <v>1.9106469759412804E-2</v>
      </c>
      <c r="L8230" s="9">
        <f t="shared" si="2440"/>
        <v>0.18195836170811075</v>
      </c>
      <c r="M8230" s="9">
        <f t="shared" si="2441"/>
        <v>0.79893516853247648</v>
      </c>
      <c r="N8230" s="9">
        <f t="shared" si="2442"/>
        <v>0.21953736440247096</v>
      </c>
      <c r="O8230" s="9">
        <f t="shared" si="2443"/>
        <v>0.46060367500848298</v>
      </c>
      <c r="P8230" s="9">
        <f t="shared" si="2444"/>
        <v>0.31985896058904606</v>
      </c>
      <c r="Q8230" s="9">
        <f t="shared" si="2445"/>
        <v>1.6031915300776761E-3</v>
      </c>
      <c r="R8230" s="9">
        <f t="shared" si="2446"/>
        <v>1.5267818073694138E-2</v>
      </c>
      <c r="S8230" s="9">
        <f t="shared" si="2447"/>
        <v>0.35854804277644015</v>
      </c>
      <c r="T8230" s="9">
        <f t="shared" si="2448"/>
        <v>0.36860737041396174</v>
      </c>
      <c r="U8230" s="9">
        <f t="shared" si="2449"/>
        <v>0.25597357720582636</v>
      </c>
      <c r="V8230" s="9">
        <f t="shared" ca="1" si="2450"/>
        <v>0.35854804277644015</v>
      </c>
      <c r="W8230">
        <f t="shared" ca="1" si="2451"/>
        <v>-1.0256926173870682</v>
      </c>
      <c r="X8230">
        <v>8229</v>
      </c>
    </row>
    <row r="8231" spans="1:24" x14ac:dyDescent="0.25">
      <c r="A8231">
        <v>-2</v>
      </c>
      <c r="B8231" s="8">
        <v>0.42880581029743498</v>
      </c>
      <c r="C8231" s="8">
        <v>0.88941297318585699</v>
      </c>
      <c r="D8231">
        <v>-1</v>
      </c>
      <c r="E8231" s="8">
        <f t="shared" si="2434"/>
        <v>-0.14007324224194678</v>
      </c>
      <c r="F8231" s="8">
        <f t="shared" si="2435"/>
        <v>2.4981937721857306E-2</v>
      </c>
      <c r="G8231" s="8">
        <f t="shared" si="2452"/>
        <v>-8.4619681841584526E-3</v>
      </c>
      <c r="H8231" s="9">
        <f t="shared" si="2436"/>
        <v>6.4658244469936843E-2</v>
      </c>
      <c r="I8231" s="9">
        <f t="shared" si="2437"/>
        <v>0.83649046725374732</v>
      </c>
      <c r="J8231" s="9">
        <f t="shared" si="2438"/>
        <v>9.8851288276315841E-2</v>
      </c>
      <c r="K8231" s="9">
        <f t="shared" si="2439"/>
        <v>0.10182677691911153</v>
      </c>
      <c r="L8231" s="9">
        <f t="shared" si="2440"/>
        <v>0.38362637436994573</v>
      </c>
      <c r="M8231" s="9">
        <f t="shared" si="2441"/>
        <v>0.51454684871094269</v>
      </c>
      <c r="N8231" s="9">
        <f t="shared" si="2442"/>
        <v>0.5188336163777949</v>
      </c>
      <c r="O8231" s="9">
        <f t="shared" si="2443"/>
        <v>0.3824805984154116</v>
      </c>
      <c r="P8231" s="9">
        <f t="shared" si="2444"/>
        <v>9.8685785206793497E-2</v>
      </c>
      <c r="Q8231" s="9">
        <f t="shared" si="2445"/>
        <v>8.5177128204010702E-2</v>
      </c>
      <c r="R8231" s="9">
        <f t="shared" si="2446"/>
        <v>0.32089980514757688</v>
      </c>
      <c r="S8231" s="9">
        <f t="shared" si="2447"/>
        <v>0.56281169298545242</v>
      </c>
      <c r="T8231" s="9">
        <f t="shared" si="2448"/>
        <v>2.4730524037351421E-2</v>
      </c>
      <c r="U8231" s="9">
        <f t="shared" si="2449"/>
        <v>6.3808496256085303E-3</v>
      </c>
      <c r="V8231" s="9">
        <f t="shared" ca="1" si="2450"/>
        <v>8.5177128204010702E-2</v>
      </c>
      <c r="W8231">
        <f t="shared" ca="1" si="2451"/>
        <v>-2.4630223294952978</v>
      </c>
      <c r="X8231">
        <v>8230</v>
      </c>
    </row>
    <row r="8232" spans="1:24" x14ac:dyDescent="0.25">
      <c r="A8232">
        <v>2</v>
      </c>
      <c r="B8232" s="8">
        <v>1.8674452080800199</v>
      </c>
      <c r="C8232" s="8">
        <v>-2.7208110631362501E-2</v>
      </c>
      <c r="D8232">
        <v>0</v>
      </c>
      <c r="E8232" s="8">
        <f t="shared" si="2434"/>
        <v>1.0672909540239033</v>
      </c>
      <c r="F8232" s="8">
        <f t="shared" si="2435"/>
        <v>-1.6559839081794189E-2</v>
      </c>
      <c r="G8232" s="8">
        <f t="shared" si="2452"/>
        <v>-1.5640594702783527E-2</v>
      </c>
      <c r="H8232" s="9">
        <f t="shared" si="2436"/>
        <v>0.37849396799856844</v>
      </c>
      <c r="I8232" s="9">
        <f t="shared" si="2437"/>
        <v>0.41012309309331935</v>
      </c>
      <c r="J8232" s="9">
        <f t="shared" si="2438"/>
        <v>0.21138293890811227</v>
      </c>
      <c r="K8232" s="9">
        <f t="shared" si="2439"/>
        <v>0.10941047684779402</v>
      </c>
      <c r="L8232" s="9">
        <f t="shared" si="2440"/>
        <v>0.39261221188702777</v>
      </c>
      <c r="M8232" s="9">
        <f t="shared" si="2441"/>
        <v>0.49797731126517819</v>
      </c>
      <c r="N8232" s="9">
        <f t="shared" si="2442"/>
        <v>0.52169377268907335</v>
      </c>
      <c r="O8232" s="9">
        <f t="shared" si="2443"/>
        <v>0.38086238725061095</v>
      </c>
      <c r="P8232" s="9">
        <f t="shared" si="2444"/>
        <v>9.7443840060315701E-2</v>
      </c>
      <c r="Q8232" s="9">
        <f t="shared" si="2445"/>
        <v>4.4871763181632288E-2</v>
      </c>
      <c r="R8232" s="9">
        <f t="shared" si="2446"/>
        <v>0.16101933472531751</v>
      </c>
      <c r="S8232" s="9">
        <f t="shared" si="2447"/>
        <v>0.6130728801997124</v>
      </c>
      <c r="T8232" s="9">
        <f t="shared" si="2448"/>
        <v>0.14415411621189111</v>
      </c>
      <c r="U8232" s="9">
        <f t="shared" si="2449"/>
        <v>3.6881905681446753E-2</v>
      </c>
      <c r="V8232" s="9">
        <f t="shared" ca="1" si="2450"/>
        <v>3.6881905681446753E-2</v>
      </c>
      <c r="W8232">
        <f t="shared" ca="1" si="2451"/>
        <v>-3.3000342091382993</v>
      </c>
      <c r="X8232">
        <v>8231</v>
      </c>
    </row>
    <row r="8233" spans="1:24" x14ac:dyDescent="0.25">
      <c r="A8233">
        <v>0</v>
      </c>
      <c r="B8233" s="8">
        <v>2.3808200879040098</v>
      </c>
      <c r="C8233" s="8">
        <v>-1.3416804408979901</v>
      </c>
      <c r="D8233">
        <v>0</v>
      </c>
      <c r="E8233" s="8">
        <f t="shared" si="2434"/>
        <v>1.3606973484329725</v>
      </c>
      <c r="F8233" s="8">
        <f t="shared" si="2435"/>
        <v>-0.81659518742366943</v>
      </c>
      <c r="G8233" s="8">
        <f t="shared" si="2452"/>
        <v>-0.77126560829801061</v>
      </c>
      <c r="H8233" s="9">
        <f t="shared" si="2436"/>
        <v>0.4936043620999026</v>
      </c>
      <c r="I8233" s="9">
        <f t="shared" si="2437"/>
        <v>0.301310621329335</v>
      </c>
      <c r="J8233" s="9">
        <f t="shared" si="2438"/>
        <v>0.20508501657076234</v>
      </c>
      <c r="K8233" s="9">
        <f t="shared" si="2439"/>
        <v>0.33373095438379574</v>
      </c>
      <c r="L8233" s="9">
        <f t="shared" si="2440"/>
        <v>0.45588964416738398</v>
      </c>
      <c r="M8233" s="9">
        <f t="shared" si="2441"/>
        <v>0.21037940144882028</v>
      </c>
      <c r="N8233" s="9">
        <f t="shared" si="2442"/>
        <v>0.79103855168129411</v>
      </c>
      <c r="O8233" s="9">
        <f t="shared" si="2443"/>
        <v>0.18887078123164003</v>
      </c>
      <c r="P8233" s="9">
        <f t="shared" si="2444"/>
        <v>2.0090667087065861E-2</v>
      </c>
      <c r="Q8233" s="9">
        <f t="shared" si="2445"/>
        <v>0.10055668122221345</v>
      </c>
      <c r="R8233" s="9">
        <f t="shared" si="2446"/>
        <v>0.1373643919416839</v>
      </c>
      <c r="S8233" s="9">
        <f t="shared" si="2447"/>
        <v>0.65893464443527594</v>
      </c>
      <c r="T8233" s="9">
        <f t="shared" si="2448"/>
        <v>9.3227441489153934E-2</v>
      </c>
      <c r="U8233" s="9">
        <f t="shared" si="2449"/>
        <v>9.916840911672652E-3</v>
      </c>
      <c r="V8233" s="9">
        <f t="shared" ca="1" si="2450"/>
        <v>0.65893464443527594</v>
      </c>
      <c r="W8233">
        <f t="shared" ca="1" si="2451"/>
        <v>-0.41713092324399964</v>
      </c>
      <c r="X8233">
        <v>8232</v>
      </c>
    </row>
    <row r="8234" spans="1:24" x14ac:dyDescent="0.25">
      <c r="A8234">
        <v>0</v>
      </c>
      <c r="B8234" s="8">
        <v>2.0492841971975002</v>
      </c>
      <c r="C8234" s="8">
        <v>0.138417326986263</v>
      </c>
      <c r="D8234">
        <v>-1</v>
      </c>
      <c r="E8234" s="8">
        <f t="shared" si="2434"/>
        <v>0.78607008771838083</v>
      </c>
      <c r="F8234" s="8">
        <f t="shared" si="2435"/>
        <v>-0.43210114388903736</v>
      </c>
      <c r="G8234" s="8">
        <f t="shared" si="2452"/>
        <v>-0.44017215508053747</v>
      </c>
      <c r="H8234" s="9">
        <f t="shared" si="2436"/>
        <v>0.27737431669215895</v>
      </c>
      <c r="I8234" s="9">
        <f t="shared" si="2437"/>
        <v>0.52152943773981653</v>
      </c>
      <c r="J8234" s="9">
        <f t="shared" si="2438"/>
        <v>0.20109624556802452</v>
      </c>
      <c r="K8234" s="9">
        <f t="shared" si="2439"/>
        <v>0.20778580424098769</v>
      </c>
      <c r="L8234" s="9">
        <f t="shared" si="2440"/>
        <v>0.45519478201920438</v>
      </c>
      <c r="M8234" s="9">
        <f t="shared" si="2441"/>
        <v>0.33701941373980793</v>
      </c>
      <c r="N8234" s="9">
        <f t="shared" si="2442"/>
        <v>0.68400813784000869</v>
      </c>
      <c r="O8234" s="9">
        <f t="shared" si="2443"/>
        <v>0.27334707225510346</v>
      </c>
      <c r="P8234" s="9">
        <f t="shared" si="2444"/>
        <v>4.2644789904887848E-2</v>
      </c>
      <c r="Q8234" s="9">
        <f t="shared" si="2445"/>
        <v>0.10836641365611789</v>
      </c>
      <c r="R8234" s="9">
        <f t="shared" si="2446"/>
        <v>0.237397478728574</v>
      </c>
      <c r="S8234" s="9">
        <f t="shared" si="2447"/>
        <v>0.56658808076839762</v>
      </c>
      <c r="T8234" s="9">
        <f t="shared" si="2448"/>
        <v>7.5819457386561526E-2</v>
      </c>
      <c r="U8234" s="9">
        <f t="shared" si="2449"/>
        <v>1.1828569460348945E-2</v>
      </c>
      <c r="V8234" s="9">
        <f t="shared" ca="1" si="2450"/>
        <v>0.56658808076839762</v>
      </c>
      <c r="W8234">
        <f t="shared" ca="1" si="2451"/>
        <v>-0.56812272821998333</v>
      </c>
      <c r="X8234">
        <v>8233</v>
      </c>
    </row>
    <row r="8235" spans="1:24" x14ac:dyDescent="0.25">
      <c r="A8235">
        <v>1</v>
      </c>
      <c r="B8235" s="8">
        <v>1.9637515515928801</v>
      </c>
      <c r="C8235" s="8">
        <v>2.1718769689136401</v>
      </c>
      <c r="D8235">
        <v>1</v>
      </c>
      <c r="E8235" s="8">
        <f t="shared" si="2434"/>
        <v>1.5074787319881324</v>
      </c>
      <c r="F8235" s="8">
        <f t="shared" si="2435"/>
        <v>1.8382297167267887</v>
      </c>
      <c r="G8235" s="8">
        <f t="shared" si="2452"/>
        <v>1.7682458760345867</v>
      </c>
      <c r="H8235" s="9">
        <f t="shared" si="2436"/>
        <v>0.55201314874485374</v>
      </c>
      <c r="I8235" s="9">
        <f t="shared" si="2437"/>
        <v>0.25225318431426313</v>
      </c>
      <c r="J8235" s="9">
        <f t="shared" si="2438"/>
        <v>0.19573366694088312</v>
      </c>
      <c r="K8235" s="9">
        <f t="shared" si="2439"/>
        <v>1.0196139422189788E-3</v>
      </c>
      <c r="L8235" s="9">
        <f t="shared" si="2440"/>
        <v>3.1157387123291434E-2</v>
      </c>
      <c r="M8235" s="9">
        <f t="shared" si="2441"/>
        <v>0.96782299893448964</v>
      </c>
      <c r="N8235" s="9">
        <f t="shared" si="2442"/>
        <v>4.1861484542561854E-2</v>
      </c>
      <c r="O8235" s="9">
        <f t="shared" si="2443"/>
        <v>0.27104393091825602</v>
      </c>
      <c r="P8235" s="9">
        <f t="shared" si="2444"/>
        <v>0.68709458453918204</v>
      </c>
      <c r="Q8235" s="9">
        <f t="shared" si="2445"/>
        <v>2.5720086369595651E-4</v>
      </c>
      <c r="R8235" s="9">
        <f t="shared" si="2446"/>
        <v>7.8595501167624832E-3</v>
      </c>
      <c r="S8235" s="9">
        <f t="shared" si="2447"/>
        <v>0.46297819016816144</v>
      </c>
      <c r="T8235" s="9">
        <f t="shared" si="2448"/>
        <v>0.14961981375436911</v>
      </c>
      <c r="U8235" s="9">
        <f t="shared" si="2449"/>
        <v>0.379285245097011</v>
      </c>
      <c r="V8235" s="9">
        <f t="shared" ca="1" si="2450"/>
        <v>0.14961981375436911</v>
      </c>
      <c r="W8235">
        <f t="shared" ca="1" si="2451"/>
        <v>-1.8996577773296628</v>
      </c>
      <c r="X8235">
        <v>8234</v>
      </c>
    </row>
    <row r="8236" spans="1:24" x14ac:dyDescent="0.25">
      <c r="A8236">
        <v>-2</v>
      </c>
      <c r="B8236" s="8">
        <v>0.67914824630371995</v>
      </c>
      <c r="C8236" s="8">
        <v>-1.68338465290947</v>
      </c>
      <c r="D8236">
        <v>-1</v>
      </c>
      <c r="E8236" s="8">
        <f t="shared" si="2434"/>
        <v>3.0036288768158226E-3</v>
      </c>
      <c r="F8236" s="8">
        <f t="shared" si="2435"/>
        <v>-1.5409156453705255</v>
      </c>
      <c r="G8236" s="8">
        <f t="shared" si="2452"/>
        <v>-1.4874358472324261</v>
      </c>
      <c r="H8236" s="9">
        <f t="shared" si="2436"/>
        <v>8.4763397594935341E-2</v>
      </c>
      <c r="I8236" s="9">
        <f t="shared" si="2437"/>
        <v>0.79872029128891397</v>
      </c>
      <c r="J8236" s="9">
        <f t="shared" si="2438"/>
        <v>0.11651631111615068</v>
      </c>
      <c r="K8236" s="9">
        <f t="shared" si="2439"/>
        <v>0.6158832998268513</v>
      </c>
      <c r="L8236" s="9">
        <f t="shared" si="2440"/>
        <v>0.32103725931530602</v>
      </c>
      <c r="M8236" s="9">
        <f t="shared" si="2441"/>
        <v>6.3079440857842672E-2</v>
      </c>
      <c r="N8236" s="9">
        <f t="shared" si="2442"/>
        <v>0.93652000605799102</v>
      </c>
      <c r="O8236" s="9">
        <f t="shared" si="2443"/>
        <v>6.0660355117620579E-2</v>
      </c>
      <c r="P8236" s="9">
        <f t="shared" si="2444"/>
        <v>2.8196388243884041E-3</v>
      </c>
      <c r="Q8236" s="9">
        <f t="shared" si="2445"/>
        <v>0.49191848863768023</v>
      </c>
      <c r="R8236" s="9">
        <f t="shared" si="2446"/>
        <v>0.25641897327491586</v>
      </c>
      <c r="S8236" s="9">
        <f t="shared" si="2447"/>
        <v>0.24628175812157332</v>
      </c>
      <c r="T8236" s="9">
        <f t="shared" si="2448"/>
        <v>5.1417777990848436E-3</v>
      </c>
      <c r="U8236" s="9">
        <f t="shared" si="2449"/>
        <v>2.3900216674575036E-4</v>
      </c>
      <c r="V8236" s="9">
        <f t="shared" ca="1" si="2450"/>
        <v>0.49191848863768023</v>
      </c>
      <c r="W8236">
        <f t="shared" ca="1" si="2451"/>
        <v>-0.70944224971584924</v>
      </c>
      <c r="X8236">
        <v>8235</v>
      </c>
    </row>
    <row r="8237" spans="1:24" x14ac:dyDescent="0.25">
      <c r="A8237">
        <v>-1</v>
      </c>
      <c r="B8237" s="8">
        <v>2.2741200702808801</v>
      </c>
      <c r="C8237" s="8">
        <v>1.2988900767065501</v>
      </c>
      <c r="D8237">
        <v>-1</v>
      </c>
      <c r="E8237" s="8">
        <f t="shared" si="2434"/>
        <v>0.91456932959368786</v>
      </c>
      <c r="F8237" s="8">
        <f t="shared" si="2435"/>
        <v>0.27420449616608888</v>
      </c>
      <c r="G8237" s="8">
        <f t="shared" si="2452"/>
        <v>0.22692612998295691</v>
      </c>
      <c r="H8237" s="9">
        <f t="shared" si="2436"/>
        <v>0.32198322383541728</v>
      </c>
      <c r="I8237" s="9">
        <f t="shared" si="2437"/>
        <v>0.47030359597940236</v>
      </c>
      <c r="J8237" s="9">
        <f t="shared" si="2438"/>
        <v>0.20771318018518031</v>
      </c>
      <c r="K8237" s="9">
        <f t="shared" si="2439"/>
        <v>6.4201008517138655E-2</v>
      </c>
      <c r="L8237" s="9">
        <f t="shared" si="2440"/>
        <v>0.32335517100541172</v>
      </c>
      <c r="M8237" s="9">
        <f t="shared" si="2441"/>
        <v>0.61244382047744961</v>
      </c>
      <c r="N8237" s="9">
        <f t="shared" si="2442"/>
        <v>0.42537495792806357</v>
      </c>
      <c r="O8237" s="9">
        <f t="shared" si="2443"/>
        <v>0.4286121903846235</v>
      </c>
      <c r="P8237" s="9">
        <f t="shared" si="2444"/>
        <v>0.14601285168731293</v>
      </c>
      <c r="Q8237" s="9">
        <f t="shared" si="2445"/>
        <v>3.0193965171114549E-2</v>
      </c>
      <c r="R8237" s="9">
        <f t="shared" si="2446"/>
        <v>0.1520750997023797</v>
      </c>
      <c r="S8237" s="9">
        <f t="shared" si="2447"/>
        <v>0.63271131158362137</v>
      </c>
      <c r="T8237" s="9">
        <f t="shared" si="2448"/>
        <v>0.13800593483520071</v>
      </c>
      <c r="U8237" s="9">
        <f t="shared" si="2449"/>
        <v>4.7013688707683667E-2</v>
      </c>
      <c r="V8237" s="9">
        <f t="shared" ca="1" si="2450"/>
        <v>0.1520750997023797</v>
      </c>
      <c r="W8237">
        <f t="shared" ca="1" si="2451"/>
        <v>-1.8833808031623678</v>
      </c>
      <c r="X8237">
        <v>8236</v>
      </c>
    </row>
    <row r="8238" spans="1:24" x14ac:dyDescent="0.25">
      <c r="A8238">
        <v>0</v>
      </c>
      <c r="B8238" s="8">
        <v>2.3716758034258301</v>
      </c>
      <c r="C8238" s="8">
        <v>1.0290592063086601</v>
      </c>
      <c r="D8238">
        <v>1</v>
      </c>
      <c r="E8238" s="8">
        <f t="shared" si="2434"/>
        <v>1.7406174939847416</v>
      </c>
      <c r="F8238" s="8">
        <f t="shared" si="2435"/>
        <v>1.1426695396544404</v>
      </c>
      <c r="G8238" s="8">
        <f t="shared" si="2452"/>
        <v>1.1112965682997527</v>
      </c>
      <c r="H8238" s="9">
        <f t="shared" si="2436"/>
        <v>0.64202916660653442</v>
      </c>
      <c r="I8238" s="9">
        <f t="shared" si="2437"/>
        <v>0.18391251489936775</v>
      </c>
      <c r="J8238" s="9">
        <f t="shared" si="2438"/>
        <v>0.17405831849409784</v>
      </c>
      <c r="K8238" s="9">
        <f t="shared" si="2439"/>
        <v>8.4494802145682005E-3</v>
      </c>
      <c r="L8238" s="9">
        <f t="shared" si="2440"/>
        <v>0.11576796713052875</v>
      </c>
      <c r="M8238" s="9">
        <f t="shared" si="2441"/>
        <v>0.87578255265490312</v>
      </c>
      <c r="N8238" s="9">
        <f t="shared" si="2442"/>
        <v>0.14174054932666871</v>
      </c>
      <c r="O8238" s="9">
        <f t="shared" si="2443"/>
        <v>0.42548608893222795</v>
      </c>
      <c r="P8238" s="9">
        <f t="shared" si="2444"/>
        <v>0.43277336174110337</v>
      </c>
      <c r="Q8238" s="9">
        <f t="shared" si="2445"/>
        <v>1.5539651558536872E-3</v>
      </c>
      <c r="R8238" s="9">
        <f t="shared" si="2446"/>
        <v>2.1291177979762883E-2</v>
      </c>
      <c r="S8238" s="9">
        <f t="shared" si="2447"/>
        <v>0.42612725701640253</v>
      </c>
      <c r="T8238" s="9">
        <f t="shared" si="2448"/>
        <v>0.27317447907983211</v>
      </c>
      <c r="U8238" s="9">
        <f t="shared" si="2449"/>
        <v>0.27785312076814883</v>
      </c>
      <c r="V8238" s="9">
        <f t="shared" ca="1" si="2450"/>
        <v>0.42612725701640253</v>
      </c>
      <c r="W8238">
        <f t="shared" ca="1" si="2451"/>
        <v>-0.85301725193169609</v>
      </c>
      <c r="X8238">
        <v>8237</v>
      </c>
    </row>
    <row r="8239" spans="1:24" x14ac:dyDescent="0.25">
      <c r="A8239">
        <v>-2</v>
      </c>
      <c r="B8239" s="8">
        <v>1.2276328721893901</v>
      </c>
      <c r="C8239" s="8">
        <v>0.39741693585911297</v>
      </c>
      <c r="D8239">
        <v>1</v>
      </c>
      <c r="E8239" s="8">
        <f t="shared" si="2434"/>
        <v>1.0867687672641226</v>
      </c>
      <c r="F8239" s="8">
        <f t="shared" si="2435"/>
        <v>0.7582292344225654</v>
      </c>
      <c r="G8239" s="8">
        <f t="shared" si="2452"/>
        <v>0.74819672343733035</v>
      </c>
      <c r="H8239" s="9">
        <f t="shared" si="2436"/>
        <v>0.38592313077406321</v>
      </c>
      <c r="I8239" s="9">
        <f t="shared" si="2437"/>
        <v>0.40256781924502555</v>
      </c>
      <c r="J8239" s="9">
        <f t="shared" si="2438"/>
        <v>0.2115090499809113</v>
      </c>
      <c r="K8239" s="9">
        <f t="shared" si="2439"/>
        <v>2.2510488868447625E-2</v>
      </c>
      <c r="L8239" s="9">
        <f t="shared" si="2440"/>
        <v>0.19822283245663466</v>
      </c>
      <c r="M8239" s="9">
        <f t="shared" si="2441"/>
        <v>0.77926667867491772</v>
      </c>
      <c r="N8239" s="9">
        <f t="shared" si="2442"/>
        <v>0.23902813500661066</v>
      </c>
      <c r="O8239" s="9">
        <f t="shared" si="2443"/>
        <v>0.46375346047053334</v>
      </c>
      <c r="P8239" s="9">
        <f t="shared" si="2444"/>
        <v>0.29721840452285597</v>
      </c>
      <c r="Q8239" s="9">
        <f t="shared" si="2445"/>
        <v>9.0619984139103833E-3</v>
      </c>
      <c r="R8239" s="9">
        <f t="shared" si="2446"/>
        <v>7.9798133386639492E-2</v>
      </c>
      <c r="S8239" s="9">
        <f t="shared" si="2447"/>
        <v>0.61746322363022366</v>
      </c>
      <c r="T8239" s="9">
        <f t="shared" si="2448"/>
        <v>0.178973187372094</v>
      </c>
      <c r="U8239" s="9">
        <f t="shared" si="2449"/>
        <v>0.11470345719713257</v>
      </c>
      <c r="V8239" s="9">
        <f t="shared" ca="1" si="2450"/>
        <v>9.0619984139103833E-3</v>
      </c>
      <c r="W8239">
        <f t="shared" ca="1" si="2451"/>
        <v>-4.7036656077636474</v>
      </c>
      <c r="X8239">
        <v>8238</v>
      </c>
    </row>
    <row r="8240" spans="1:24" x14ac:dyDescent="0.25">
      <c r="A8240">
        <v>0</v>
      </c>
      <c r="B8240" s="8">
        <v>2.0953609448963899</v>
      </c>
      <c r="C8240" s="8">
        <v>0.59404278061204796</v>
      </c>
      <c r="D8240">
        <v>-1</v>
      </c>
      <c r="E8240" s="8">
        <f t="shared" si="2434"/>
        <v>0.81240408445203993</v>
      </c>
      <c r="F8240" s="8">
        <f t="shared" si="2435"/>
        <v>-0.15479103236239056</v>
      </c>
      <c r="G8240" s="8">
        <f t="shared" si="2452"/>
        <v>-0.17825565698241386</v>
      </c>
      <c r="H8240" s="9">
        <f t="shared" si="2436"/>
        <v>0.28626633635547538</v>
      </c>
      <c r="I8240" s="9">
        <f t="shared" si="2437"/>
        <v>0.51103274726457948</v>
      </c>
      <c r="J8240" s="9">
        <f t="shared" si="2438"/>
        <v>0.20270091637994514</v>
      </c>
      <c r="K8240" s="9">
        <f t="shared" si="2439"/>
        <v>0.13754006802861626</v>
      </c>
      <c r="L8240" s="9">
        <f t="shared" si="2440"/>
        <v>0.41943383466826645</v>
      </c>
      <c r="M8240" s="9">
        <f t="shared" si="2441"/>
        <v>0.44302609730311726</v>
      </c>
      <c r="N8240" s="9">
        <f t="shared" si="2442"/>
        <v>0.58590366487429502</v>
      </c>
      <c r="O8240" s="9">
        <f t="shared" si="2443"/>
        <v>0.34179588446761067</v>
      </c>
      <c r="P8240" s="9">
        <f t="shared" si="2444"/>
        <v>7.2300450658094317E-2</v>
      </c>
      <c r="Q8240" s="9">
        <f t="shared" si="2445"/>
        <v>7.0287478823620922E-2</v>
      </c>
      <c r="R8240" s="9">
        <f t="shared" si="2446"/>
        <v>0.21434442482624161</v>
      </c>
      <c r="S8240" s="9">
        <f t="shared" si="2447"/>
        <v>0.59682625559547264</v>
      </c>
      <c r="T8240" s="9">
        <f t="shared" si="2448"/>
        <v>9.7844655627922245E-2</v>
      </c>
      <c r="U8240" s="9">
        <f t="shared" si="2449"/>
        <v>2.0697185126742481E-2</v>
      </c>
      <c r="V8240" s="9">
        <f t="shared" ca="1" si="2450"/>
        <v>0.59682625559547264</v>
      </c>
      <c r="W8240">
        <f t="shared" ca="1" si="2451"/>
        <v>-0.51612923710004943</v>
      </c>
      <c r="X8240">
        <v>8239</v>
      </c>
    </row>
    <row r="8241" spans="1:24" x14ac:dyDescent="0.25">
      <c r="A8241">
        <v>0</v>
      </c>
      <c r="B8241" s="8">
        <v>2.5141856983400599</v>
      </c>
      <c r="C8241" s="8">
        <v>0.97796729413752703</v>
      </c>
      <c r="D8241">
        <v>0</v>
      </c>
      <c r="E8241" s="8">
        <f t="shared" si="2434"/>
        <v>1.4369190811940726</v>
      </c>
      <c r="F8241" s="8">
        <f t="shared" si="2435"/>
        <v>0.59522622638513345</v>
      </c>
      <c r="G8241" s="8">
        <f t="shared" si="2452"/>
        <v>0.56218494137374675</v>
      </c>
      <c r="H8241" s="9">
        <f t="shared" si="2436"/>
        <v>0.52399766940449954</v>
      </c>
      <c r="I8241" s="9">
        <f t="shared" si="2437"/>
        <v>0.27530160454211344</v>
      </c>
      <c r="J8241" s="9">
        <f t="shared" si="2438"/>
        <v>0.20070072605338696</v>
      </c>
      <c r="K8241" s="9">
        <f t="shared" si="2439"/>
        <v>3.2777425166335999E-2</v>
      </c>
      <c r="L8241" s="9">
        <f t="shared" si="2440"/>
        <v>0.23924230408652999</v>
      </c>
      <c r="M8241" s="9">
        <f t="shared" si="2441"/>
        <v>0.72798027074713401</v>
      </c>
      <c r="N8241" s="9">
        <f t="shared" si="2442"/>
        <v>0.30034083592404659</v>
      </c>
      <c r="O8241" s="9">
        <f t="shared" si="2443"/>
        <v>0.46341287141023924</v>
      </c>
      <c r="P8241" s="9">
        <f t="shared" si="2444"/>
        <v>0.23624629266571417</v>
      </c>
      <c r="Q8241" s="9">
        <f t="shared" si="2445"/>
        <v>9.0236777410513495E-3</v>
      </c>
      <c r="R8241" s="9">
        <f t="shared" si="2446"/>
        <v>6.5863790189373925E-2</v>
      </c>
      <c r="S8241" s="9">
        <f t="shared" si="2447"/>
        <v>0.55849276071627474</v>
      </c>
      <c r="T8241" s="9">
        <f t="shared" si="2448"/>
        <v>0.24282726459101239</v>
      </c>
      <c r="U8241" s="9">
        <f t="shared" si="2449"/>
        <v>0.12379250676228754</v>
      </c>
      <c r="V8241" s="9">
        <f t="shared" ca="1" si="2450"/>
        <v>0.55849276071627474</v>
      </c>
      <c r="W8241">
        <f t="shared" ca="1" si="2451"/>
        <v>-0.58251362256893091</v>
      </c>
      <c r="X8241">
        <v>8240</v>
      </c>
    </row>
    <row r="8242" spans="1:24" x14ac:dyDescent="0.25">
      <c r="A8242">
        <v>0</v>
      </c>
      <c r="B8242" s="8">
        <v>2.41440626447939</v>
      </c>
      <c r="C8242" s="8">
        <v>1.78704014234214</v>
      </c>
      <c r="D8242">
        <v>0</v>
      </c>
      <c r="E8242" s="8">
        <f t="shared" si="2434"/>
        <v>1.3798926759767496</v>
      </c>
      <c r="F8242" s="8">
        <f t="shared" si="2435"/>
        <v>1.0876571913001842</v>
      </c>
      <c r="G8242" s="8">
        <f t="shared" si="2452"/>
        <v>1.0272808341112778</v>
      </c>
      <c r="H8242" s="9">
        <f t="shared" si="2436"/>
        <v>0.50126191375864393</v>
      </c>
      <c r="I8242" s="9">
        <f t="shared" si="2437"/>
        <v>0.29465711408351369</v>
      </c>
      <c r="J8242" s="9">
        <f t="shared" si="2438"/>
        <v>0.20408097215784238</v>
      </c>
      <c r="K8242" s="9">
        <f t="shared" si="2439"/>
        <v>9.8008363852615417E-3</v>
      </c>
      <c r="L8242" s="9">
        <f t="shared" si="2440"/>
        <v>0.12605116584566686</v>
      </c>
      <c r="M8242" s="9">
        <f t="shared" si="2441"/>
        <v>0.86414799776907159</v>
      </c>
      <c r="N8242" s="9">
        <f t="shared" si="2442"/>
        <v>0.16144990875738635</v>
      </c>
      <c r="O8242" s="9">
        <f t="shared" si="2443"/>
        <v>0.43854482552284574</v>
      </c>
      <c r="P8242" s="9">
        <f t="shared" si="2444"/>
        <v>0.40000526571976786</v>
      </c>
      <c r="Q8242" s="9">
        <f t="shared" si="2445"/>
        <v>2.887886164885862E-3</v>
      </c>
      <c r="R8242" s="9">
        <f t="shared" si="2446"/>
        <v>3.7141872754946563E-2</v>
      </c>
      <c r="S8242" s="9">
        <f t="shared" si="2447"/>
        <v>0.53963701756140958</v>
      </c>
      <c r="T8242" s="9">
        <f t="shared" si="2448"/>
        <v>0.21982581851053226</v>
      </c>
      <c r="U8242" s="9">
        <f t="shared" si="2449"/>
        <v>0.20050740500822573</v>
      </c>
      <c r="V8242" s="9">
        <f t="shared" ca="1" si="2450"/>
        <v>0.53963701756140958</v>
      </c>
      <c r="W8242">
        <f t="shared" ca="1" si="2451"/>
        <v>-0.61685855514569909</v>
      </c>
      <c r="X8242">
        <v>8241</v>
      </c>
    </row>
    <row r="8243" spans="1:24" x14ac:dyDescent="0.25">
      <c r="A8243">
        <v>0</v>
      </c>
      <c r="B8243" s="8">
        <v>2.7146741647758601</v>
      </c>
      <c r="C8243" s="8">
        <v>7.0374974586688302E-2</v>
      </c>
      <c r="D8243">
        <v>1</v>
      </c>
      <c r="E8243" s="8">
        <f t="shared" si="2434"/>
        <v>1.9366495096658265</v>
      </c>
      <c r="F8243" s="8">
        <f t="shared" si="2435"/>
        <v>0.55917968169753984</v>
      </c>
      <c r="G8243" s="8">
        <f t="shared" si="2452"/>
        <v>0.5601965040773994</v>
      </c>
      <c r="H8243" s="9">
        <f t="shared" si="2436"/>
        <v>0.71223299267196938</v>
      </c>
      <c r="I8243" s="9">
        <f t="shared" si="2437"/>
        <v>0.13641100766674055</v>
      </c>
      <c r="J8243" s="9">
        <f t="shared" si="2438"/>
        <v>0.15135599966129007</v>
      </c>
      <c r="K8243" s="9">
        <f t="shared" si="2439"/>
        <v>3.5505363045705673E-2</v>
      </c>
      <c r="L8243" s="9">
        <f t="shared" si="2440"/>
        <v>0.24860652957929447</v>
      </c>
      <c r="M8243" s="9">
        <f t="shared" si="2441"/>
        <v>0.71588810737499986</v>
      </c>
      <c r="N8243" s="9">
        <f t="shared" si="2442"/>
        <v>0.30103291559203882</v>
      </c>
      <c r="O8243" s="9">
        <f t="shared" si="2443"/>
        <v>0.46333318862348705</v>
      </c>
      <c r="P8243" s="9">
        <f t="shared" si="2444"/>
        <v>0.23563389578447413</v>
      </c>
      <c r="Q8243" s="9">
        <f t="shared" si="2445"/>
        <v>4.8433223506381632E-3</v>
      </c>
      <c r="R8243" s="9">
        <f t="shared" si="2446"/>
        <v>3.3912667212442897E-2</v>
      </c>
      <c r="S8243" s="9">
        <f t="shared" si="2447"/>
        <v>0.46341659212983571</v>
      </c>
      <c r="T8243" s="9">
        <f t="shared" si="2448"/>
        <v>0.33000118353755226</v>
      </c>
      <c r="U8243" s="9">
        <f t="shared" si="2449"/>
        <v>0.16782623476953096</v>
      </c>
      <c r="V8243" s="9">
        <f t="shared" ca="1" si="2450"/>
        <v>0.46341659212983571</v>
      </c>
      <c r="W8243">
        <f t="shared" ca="1" si="2451"/>
        <v>-0.76912886242451606</v>
      </c>
      <c r="X8243">
        <v>8242</v>
      </c>
    </row>
    <row r="8244" spans="1:24" x14ac:dyDescent="0.25">
      <c r="A8244">
        <v>0</v>
      </c>
      <c r="B8244" s="8">
        <v>3.5719476956044902</v>
      </c>
      <c r="C8244" s="8">
        <v>-0.33136757031800701</v>
      </c>
      <c r="D8244">
        <v>0</v>
      </c>
      <c r="E8244" s="8">
        <f t="shared" si="2434"/>
        <v>2.0414561280139267</v>
      </c>
      <c r="F8244" s="8">
        <f t="shared" si="2435"/>
        <v>-0.20168227466210226</v>
      </c>
      <c r="G8244" s="8">
        <f t="shared" si="2452"/>
        <v>-0.19048679767627547</v>
      </c>
      <c r="H8244" s="9">
        <f t="shared" si="2436"/>
        <v>0.74688731338184955</v>
      </c>
      <c r="I8244" s="9">
        <f t="shared" si="2437"/>
        <v>0.11479929403482</v>
      </c>
      <c r="J8244" s="9">
        <f t="shared" si="2438"/>
        <v>0.13831339258333039</v>
      </c>
      <c r="K8244" s="9">
        <f t="shared" si="2439"/>
        <v>0.14811621579479881</v>
      </c>
      <c r="L8244" s="9">
        <f t="shared" si="2440"/>
        <v>0.42730467393367511</v>
      </c>
      <c r="M8244" s="9">
        <f t="shared" si="2441"/>
        <v>0.42457911027152606</v>
      </c>
      <c r="N8244" s="9">
        <f t="shared" si="2442"/>
        <v>0.59066318092291614</v>
      </c>
      <c r="O8244" s="9">
        <f t="shared" si="2443"/>
        <v>0.33870493098688859</v>
      </c>
      <c r="P8244" s="9">
        <f t="shared" si="2444"/>
        <v>7.0631888090195272E-2</v>
      </c>
      <c r="Q8244" s="9">
        <f t="shared" si="2445"/>
        <v>1.700363700835196E-2</v>
      </c>
      <c r="R8244" s="9">
        <f t="shared" si="2446"/>
        <v>4.9054274905364854E-2</v>
      </c>
      <c r="S8244" s="9">
        <f t="shared" si="2447"/>
        <v>0.62821361101752771</v>
      </c>
      <c r="T8244" s="9">
        <f t="shared" si="2448"/>
        <v>0.25297441593398196</v>
      </c>
      <c r="U8244" s="9">
        <f t="shared" si="2449"/>
        <v>5.2754061134773406E-2</v>
      </c>
      <c r="V8244" s="9">
        <f t="shared" ca="1" si="2450"/>
        <v>0.62821361101752771</v>
      </c>
      <c r="W8244">
        <f t="shared" ca="1" si="2451"/>
        <v>-0.46487502541774217</v>
      </c>
      <c r="X8244">
        <v>8243</v>
      </c>
    </row>
    <row r="8245" spans="1:24" x14ac:dyDescent="0.25">
      <c r="A8245">
        <v>1</v>
      </c>
      <c r="B8245" s="8">
        <v>3.1279511860484499</v>
      </c>
      <c r="C8245" s="8">
        <v>0.405188000251411</v>
      </c>
      <c r="D8245">
        <v>1</v>
      </c>
      <c r="E8245" s="8">
        <f t="shared" si="2434"/>
        <v>2.1728475113001955</v>
      </c>
      <c r="F8245" s="8">
        <f t="shared" si="2435"/>
        <v>0.76295898495814207</v>
      </c>
      <c r="G8245" s="8">
        <f t="shared" si="2452"/>
        <v>0.75266392331812859</v>
      </c>
      <c r="H8245" s="9">
        <f t="shared" si="2436"/>
        <v>0.7870182704713099</v>
      </c>
      <c r="I8245" s="9">
        <f t="shared" si="2437"/>
        <v>9.130120045693832E-2</v>
      </c>
      <c r="J8245" s="9">
        <f t="shared" si="2438"/>
        <v>0.12168052907175175</v>
      </c>
      <c r="K8245" s="9">
        <f t="shared" si="2439"/>
        <v>2.2258591388860133E-2</v>
      </c>
      <c r="L8245" s="9">
        <f t="shared" si="2440"/>
        <v>0.19707416335619732</v>
      </c>
      <c r="M8245" s="9">
        <f t="shared" si="2441"/>
        <v>0.78066724525494258</v>
      </c>
      <c r="N8245" s="9">
        <f t="shared" si="2442"/>
        <v>0.23764467350814603</v>
      </c>
      <c r="O8245" s="9">
        <f t="shared" si="2443"/>
        <v>0.4635884399198873</v>
      </c>
      <c r="P8245" s="9">
        <f t="shared" si="2444"/>
        <v>0.29876688657196671</v>
      </c>
      <c r="Q8245" s="9">
        <f t="shared" si="2445"/>
        <v>2.0322361142834002E-3</v>
      </c>
      <c r="R8245" s="9">
        <f t="shared" si="2446"/>
        <v>1.799310769346758E-2</v>
      </c>
      <c r="S8245" s="9">
        <f t="shared" si="2447"/>
        <v>0.37998708565203931</v>
      </c>
      <c r="T8245" s="9">
        <f t="shared" si="2448"/>
        <v>0.36485257219624245</v>
      </c>
      <c r="U8245" s="9">
        <f t="shared" si="2449"/>
        <v>0.23513499834396726</v>
      </c>
      <c r="V8245" s="9">
        <f t="shared" ca="1" si="2450"/>
        <v>0.36485257219624245</v>
      </c>
      <c r="W8245">
        <f t="shared" ca="1" si="2451"/>
        <v>-1.0082619187851016</v>
      </c>
      <c r="X8245">
        <v>8244</v>
      </c>
    </row>
    <row r="8246" spans="1:24" x14ac:dyDescent="0.25">
      <c r="A8246">
        <v>2</v>
      </c>
      <c r="B8246" s="8">
        <v>3.5092620372374399</v>
      </c>
      <c r="C8246" s="8">
        <v>1.20172333659941</v>
      </c>
      <c r="D8246">
        <v>1</v>
      </c>
      <c r="E8246" s="8">
        <f t="shared" si="2434"/>
        <v>2.3907760590210589</v>
      </c>
      <c r="F8246" s="8">
        <f t="shared" si="2435"/>
        <v>1.2477591672126618</v>
      </c>
      <c r="G8246" s="8">
        <f t="shared" si="2452"/>
        <v>1.2105526216941147</v>
      </c>
      <c r="H8246" s="9">
        <f t="shared" si="2436"/>
        <v>0.84471972655124716</v>
      </c>
      <c r="I8246" s="9">
        <f t="shared" si="2437"/>
        <v>6.0485184636157173E-2</v>
      </c>
      <c r="J8246" s="9">
        <f t="shared" si="2438"/>
        <v>9.4795088812595685E-2</v>
      </c>
      <c r="K8246" s="9">
        <f t="shared" si="2439"/>
        <v>6.3158346328470441E-3</v>
      </c>
      <c r="L8246" s="9">
        <f t="shared" si="2440"/>
        <v>9.7654395363524105E-2</v>
      </c>
      <c r="M8246" s="9">
        <f t="shared" si="2441"/>
        <v>0.89602977000362882</v>
      </c>
      <c r="N8246" s="9">
        <f t="shared" si="2442"/>
        <v>0.12064105765719851</v>
      </c>
      <c r="O8246" s="9">
        <f t="shared" si="2443"/>
        <v>0.40728666136948927</v>
      </c>
      <c r="P8246" s="9">
        <f t="shared" si="2444"/>
        <v>0.47207228097331216</v>
      </c>
      <c r="Q8246" s="9">
        <f t="shared" si="2445"/>
        <v>3.8201442389918942E-4</v>
      </c>
      <c r="R8246" s="9">
        <f t="shared" si="2446"/>
        <v>5.9066441340950467E-3</v>
      </c>
      <c r="S8246" s="9">
        <f t="shared" si="2447"/>
        <v>0.25089949612580059</v>
      </c>
      <c r="T8246" s="9">
        <f t="shared" si="2448"/>
        <v>0.34404307722000538</v>
      </c>
      <c r="U8246" s="9">
        <f t="shared" si="2449"/>
        <v>0.39876876809619977</v>
      </c>
      <c r="V8246" s="9">
        <f t="shared" ca="1" si="2450"/>
        <v>0.39876876809619977</v>
      </c>
      <c r="W8246">
        <f t="shared" ca="1" si="2451"/>
        <v>-0.91937355866482173</v>
      </c>
      <c r="X8246">
        <v>8245</v>
      </c>
    </row>
    <row r="8247" spans="1:24" x14ac:dyDescent="0.25">
      <c r="A8247">
        <v>0</v>
      </c>
      <c r="B8247" s="8">
        <v>2.2005144509986301</v>
      </c>
      <c r="C8247" s="8">
        <v>0.65308960184144105</v>
      </c>
      <c r="D8247">
        <v>1</v>
      </c>
      <c r="E8247" s="8">
        <f t="shared" si="2434"/>
        <v>1.6427945633125931</v>
      </c>
      <c r="F8247" s="8">
        <f t="shared" si="2435"/>
        <v>0.91384085566466289</v>
      </c>
      <c r="G8247" s="8">
        <f t="shared" si="2452"/>
        <v>0.89517027111911185</v>
      </c>
      <c r="H8247" s="9">
        <f t="shared" si="2436"/>
        <v>0.60490544107329325</v>
      </c>
      <c r="I8247" s="9">
        <f t="shared" si="2437"/>
        <v>0.21106483904464624</v>
      </c>
      <c r="J8247" s="9">
        <f t="shared" si="2438"/>
        <v>0.18402971988206052</v>
      </c>
      <c r="K8247" s="9">
        <f t="shared" si="2439"/>
        <v>1.5383624281484121E-2</v>
      </c>
      <c r="L8247" s="9">
        <f t="shared" si="2440"/>
        <v>0.1620133733490714</v>
      </c>
      <c r="M8247" s="9">
        <f t="shared" si="2441"/>
        <v>0.8226030023694445</v>
      </c>
      <c r="N8247" s="9">
        <f t="shared" si="2442"/>
        <v>0.19588667474637345</v>
      </c>
      <c r="O8247" s="9">
        <f t="shared" si="2443"/>
        <v>0.45415909439764057</v>
      </c>
      <c r="P8247" s="9">
        <f t="shared" si="2444"/>
        <v>0.34995423085598598</v>
      </c>
      <c r="Q8247" s="9">
        <f t="shared" si="2445"/>
        <v>3.2469421828947576E-3</v>
      </c>
      <c r="R8247" s="9">
        <f t="shared" si="2446"/>
        <v>3.4195326569001934E-2</v>
      </c>
      <c r="S8247" s="9">
        <f t="shared" si="2447"/>
        <v>0.47614520556264583</v>
      </c>
      <c r="T8247" s="9">
        <f t="shared" si="2448"/>
        <v>0.2747233073140522</v>
      </c>
      <c r="U8247" s="9">
        <f t="shared" si="2449"/>
        <v>0.21168921837140528</v>
      </c>
      <c r="V8247" s="9">
        <f t="shared" ca="1" si="2450"/>
        <v>0.47614520556264583</v>
      </c>
      <c r="W8247">
        <f t="shared" ca="1" si="2451"/>
        <v>-0.74203241756710003</v>
      </c>
      <c r="X8247">
        <v>8246</v>
      </c>
    </row>
    <row r="8248" spans="1:24" x14ac:dyDescent="0.25">
      <c r="A8248">
        <v>-1</v>
      </c>
      <c r="B8248" s="8">
        <v>-0.185008521292886</v>
      </c>
      <c r="C8248" s="8">
        <v>5.42105520855133E-3</v>
      </c>
      <c r="D8248">
        <v>-1</v>
      </c>
      <c r="E8248" s="8">
        <f t="shared" si="2434"/>
        <v>-0.49088325836559327</v>
      </c>
      <c r="F8248" s="8">
        <f t="shared" si="2435"/>
        <v>-0.51304747966947162</v>
      </c>
      <c r="G8248" s="8">
        <f t="shared" si="2452"/>
        <v>-0.5166251220667375</v>
      </c>
      <c r="H8248" s="9">
        <f t="shared" si="2436"/>
        <v>3.0908031855709894E-2</v>
      </c>
      <c r="I8248" s="9">
        <f t="shared" si="2437"/>
        <v>0.90839658790093303</v>
      </c>
      <c r="J8248" s="9">
        <f t="shared" si="2438"/>
        <v>6.0695380243357078E-2</v>
      </c>
      <c r="K8248" s="9">
        <f t="shared" si="2439"/>
        <v>0.23172380872359669</v>
      </c>
      <c r="L8248" s="9">
        <f t="shared" si="2440"/>
        <v>0.46028688302068499</v>
      </c>
      <c r="M8248" s="9">
        <f t="shared" si="2441"/>
        <v>0.30798930825571835</v>
      </c>
      <c r="N8248" s="9">
        <f t="shared" si="2442"/>
        <v>0.71068589034105645</v>
      </c>
      <c r="O8248" s="9">
        <f t="shared" si="2443"/>
        <v>0.25316530096802148</v>
      </c>
      <c r="P8248" s="9">
        <f t="shared" si="2444"/>
        <v>3.6148808690922074E-2</v>
      </c>
      <c r="Q8248" s="9">
        <f t="shared" si="2445"/>
        <v>0.2104971171799237</v>
      </c>
      <c r="R8248" s="9">
        <f t="shared" si="2446"/>
        <v>0.41812303399154616</v>
      </c>
      <c r="S8248" s="9">
        <f t="shared" si="2447"/>
        <v>0.36243771911088524</v>
      </c>
      <c r="T8248" s="9">
        <f t="shared" si="2448"/>
        <v>7.8248411870799912E-3</v>
      </c>
      <c r="U8248" s="9">
        <f t="shared" si="2449"/>
        <v>1.1172885305649821E-3</v>
      </c>
      <c r="V8248" s="9">
        <f t="shared" ca="1" si="2450"/>
        <v>0.41812303399154616</v>
      </c>
      <c r="W8248">
        <f t="shared" ca="1" si="2451"/>
        <v>-0.87197955007411565</v>
      </c>
      <c r="X8248">
        <v>8247</v>
      </c>
    </row>
    <row r="8249" spans="1:24" x14ac:dyDescent="0.25">
      <c r="A8249">
        <v>1</v>
      </c>
      <c r="B8249" s="8">
        <v>2.5061727784004999</v>
      </c>
      <c r="C8249" s="8">
        <v>0.45243870841607398</v>
      </c>
      <c r="D8249">
        <v>1</v>
      </c>
      <c r="E8249" s="8">
        <f t="shared" si="2434"/>
        <v>1.8174858294587608</v>
      </c>
      <c r="F8249" s="8">
        <f t="shared" si="2435"/>
        <v>0.79171747298066952</v>
      </c>
      <c r="G8249" s="8">
        <f t="shared" si="2452"/>
        <v>0.77982601427828246</v>
      </c>
      <c r="H8249" s="9">
        <f t="shared" si="2436"/>
        <v>0.67030528606191808</v>
      </c>
      <c r="I8249" s="9">
        <f t="shared" si="2437"/>
        <v>0.16417983537517766</v>
      </c>
      <c r="J8249" s="9">
        <f t="shared" si="2438"/>
        <v>0.16551487856290426</v>
      </c>
      <c r="K8249" s="9">
        <f t="shared" si="2439"/>
        <v>2.0777634320850533E-2</v>
      </c>
      <c r="L8249" s="9">
        <f t="shared" si="2440"/>
        <v>0.19014986911300633</v>
      </c>
      <c r="M8249" s="9">
        <f t="shared" si="2441"/>
        <v>0.78907249656614309</v>
      </c>
      <c r="N8249" s="9">
        <f t="shared" si="2442"/>
        <v>0.22932805840634965</v>
      </c>
      <c r="O8249" s="9">
        <f t="shared" si="2443"/>
        <v>0.46241187889965596</v>
      </c>
      <c r="P8249" s="9">
        <f t="shared" si="2444"/>
        <v>0.30826006269399442</v>
      </c>
      <c r="Q8249" s="9">
        <f t="shared" si="2445"/>
        <v>3.4112685822828819E-3</v>
      </c>
      <c r="R8249" s="9">
        <f t="shared" si="2446"/>
        <v>3.1218774207584957E-2</v>
      </c>
      <c r="S8249" s="9">
        <f t="shared" si="2447"/>
        <v>0.44878448094030654</v>
      </c>
      <c r="T8249" s="9">
        <f t="shared" si="2448"/>
        <v>0.3099571267642629</v>
      </c>
      <c r="U8249" s="9">
        <f t="shared" si="2449"/>
        <v>0.20662834950556272</v>
      </c>
      <c r="V8249" s="9">
        <f t="shared" ca="1" si="2450"/>
        <v>0.3099571267642629</v>
      </c>
      <c r="W8249">
        <f t="shared" ca="1" si="2451"/>
        <v>-1.1713212918278193</v>
      </c>
      <c r="X8249">
        <v>8248</v>
      </c>
    </row>
    <row r="8250" spans="1:24" x14ac:dyDescent="0.25">
      <c r="A8250">
        <v>2</v>
      </c>
      <c r="B8250" s="8">
        <v>1.9796237855394501</v>
      </c>
      <c r="C8250" s="8">
        <v>0.26621240695882598</v>
      </c>
      <c r="D8250">
        <v>-1</v>
      </c>
      <c r="E8250" s="8">
        <f t="shared" si="2434"/>
        <v>0.74625744588314458</v>
      </c>
      <c r="F8250" s="8">
        <f t="shared" si="2435"/>
        <v>-0.35432044134546326</v>
      </c>
      <c r="G8250" s="8">
        <f t="shared" si="2452"/>
        <v>-0.36670909555604847</v>
      </c>
      <c r="H8250" s="9">
        <f t="shared" si="2436"/>
        <v>0.26419288342010128</v>
      </c>
      <c r="I8250" s="9">
        <f t="shared" si="2437"/>
        <v>0.53736803399524646</v>
      </c>
      <c r="J8250" s="9">
        <f t="shared" si="2438"/>
        <v>0.19843908258465226</v>
      </c>
      <c r="K8250" s="9">
        <f t="shared" si="2439"/>
        <v>0.1862209262378747</v>
      </c>
      <c r="L8250" s="9">
        <f t="shared" si="2440"/>
        <v>0.44791617921714733</v>
      </c>
      <c r="M8250" s="9">
        <f t="shared" si="2441"/>
        <v>0.365862894544978</v>
      </c>
      <c r="N8250" s="9">
        <f t="shared" si="2442"/>
        <v>0.65743527225892517</v>
      </c>
      <c r="O8250" s="9">
        <f t="shared" si="2443"/>
        <v>0.29281893273989601</v>
      </c>
      <c r="P8250" s="9">
        <f t="shared" si="2444"/>
        <v>4.9745795001178816E-2</v>
      </c>
      <c r="Q8250" s="9">
        <f t="shared" si="2445"/>
        <v>0.10006917302122054</v>
      </c>
      <c r="R8250" s="9">
        <f t="shared" si="2446"/>
        <v>0.24069583662058094</v>
      </c>
      <c r="S8250" s="9">
        <f t="shared" si="2447"/>
        <v>0.56873182717826198</v>
      </c>
      <c r="T8250" s="9">
        <f t="shared" si="2448"/>
        <v>7.7360678160549826E-2</v>
      </c>
      <c r="U8250" s="9">
        <f t="shared" si="2449"/>
        <v>1.3142485019386693E-2</v>
      </c>
      <c r="V8250" s="9">
        <f t="shared" ca="1" si="2450"/>
        <v>1.3142485019386693E-2</v>
      </c>
      <c r="W8250">
        <f t="shared" ca="1" si="2451"/>
        <v>-4.3319051651315688</v>
      </c>
      <c r="X8250">
        <v>8249</v>
      </c>
    </row>
    <row r="8251" spans="1:24" x14ac:dyDescent="0.25">
      <c r="A8251">
        <v>0</v>
      </c>
      <c r="B8251" s="8">
        <v>2.3888207508635499</v>
      </c>
      <c r="C8251" s="8">
        <v>0.15673208011694501</v>
      </c>
      <c r="D8251">
        <v>1</v>
      </c>
      <c r="E8251" s="8">
        <f t="shared" si="2434"/>
        <v>1.7504162539313894</v>
      </c>
      <c r="F8251" s="8">
        <f t="shared" si="2435"/>
        <v>0.61173973595952724</v>
      </c>
      <c r="G8251" s="8">
        <f t="shared" si="2452"/>
        <v>0.60983892525115557</v>
      </c>
      <c r="H8251" s="9">
        <f t="shared" si="2436"/>
        <v>0.64568130112549504</v>
      </c>
      <c r="I8251" s="9">
        <f t="shared" si="2437"/>
        <v>0.1813180173568246</v>
      </c>
      <c r="J8251" s="9">
        <f t="shared" si="2438"/>
        <v>0.17300068151768036</v>
      </c>
      <c r="K8251" s="9">
        <f t="shared" si="2439"/>
        <v>3.1586714586239503E-2</v>
      </c>
      <c r="L8251" s="9">
        <f t="shared" si="2440"/>
        <v>0.23498016952211875</v>
      </c>
      <c r="M8251" s="9">
        <f t="shared" si="2441"/>
        <v>0.73343311589164173</v>
      </c>
      <c r="N8251" s="9">
        <f t="shared" si="2442"/>
        <v>0.28397458216253502</v>
      </c>
      <c r="O8251" s="9">
        <f t="shared" si="2443"/>
        <v>0.46484360168482064</v>
      </c>
      <c r="P8251" s="9">
        <f t="shared" si="2444"/>
        <v>0.25118181615264434</v>
      </c>
      <c r="Q8251" s="9">
        <f t="shared" si="2445"/>
        <v>5.7272404635928392E-3</v>
      </c>
      <c r="R8251" s="9">
        <f t="shared" si="2446"/>
        <v>4.2606138455921115E-2</v>
      </c>
      <c r="S8251" s="9">
        <f t="shared" si="2447"/>
        <v>0.48934239765226539</v>
      </c>
      <c r="T8251" s="9">
        <f t="shared" si="2448"/>
        <v>0.30014082155571636</v>
      </c>
      <c r="U8251" s="9">
        <f t="shared" si="2449"/>
        <v>0.1621834018725043</v>
      </c>
      <c r="V8251" s="9">
        <f t="shared" ca="1" si="2450"/>
        <v>0.48934239765226539</v>
      </c>
      <c r="W8251">
        <f t="shared" ca="1" si="2451"/>
        <v>-0.71469283483481805</v>
      </c>
      <c r="X8251">
        <v>8250</v>
      </c>
    </row>
    <row r="8252" spans="1:24" x14ac:dyDescent="0.25">
      <c r="A8252">
        <v>0</v>
      </c>
      <c r="B8252" s="8">
        <v>1.4507947821882601</v>
      </c>
      <c r="C8252" s="8">
        <v>-0.69925537461653797</v>
      </c>
      <c r="D8252">
        <v>1</v>
      </c>
      <c r="E8252" s="8">
        <f t="shared" si="2434"/>
        <v>1.2143112979868149</v>
      </c>
      <c r="F8252" s="8">
        <f t="shared" si="2435"/>
        <v>9.0754846619887586E-2</v>
      </c>
      <c r="G8252" s="8">
        <f t="shared" si="2452"/>
        <v>0.11777414973082656</v>
      </c>
      <c r="H8252" s="9">
        <f t="shared" si="2436"/>
        <v>0.43548826034638788</v>
      </c>
      <c r="I8252" s="9">
        <f t="shared" si="2437"/>
        <v>0.35410965064061872</v>
      </c>
      <c r="J8252" s="9">
        <f t="shared" si="2438"/>
        <v>0.2104020890129934</v>
      </c>
      <c r="K8252" s="9">
        <f t="shared" si="2439"/>
        <v>9.0613926092051614E-2</v>
      </c>
      <c r="L8252" s="9">
        <f t="shared" si="2440"/>
        <v>0.36866736339473821</v>
      </c>
      <c r="M8252" s="9">
        <f t="shared" si="2441"/>
        <v>0.54071871051321008</v>
      </c>
      <c r="N8252" s="9">
        <f t="shared" si="2442"/>
        <v>0.46851245650135964</v>
      </c>
      <c r="O8252" s="9">
        <f t="shared" si="2443"/>
        <v>0.40904036317567816</v>
      </c>
      <c r="P8252" s="9">
        <f t="shared" si="2444"/>
        <v>0.1224471803229622</v>
      </c>
      <c r="Q8252" s="9">
        <f t="shared" si="2445"/>
        <v>3.2087265711631244E-2</v>
      </c>
      <c r="R8252" s="9">
        <f t="shared" si="2446"/>
        <v>0.13054867125430877</v>
      </c>
      <c r="S8252" s="9">
        <f t="shared" si="2447"/>
        <v>0.60590747732006189</v>
      </c>
      <c r="T8252" s="9">
        <f t="shared" si="2448"/>
        <v>0.17813227617083077</v>
      </c>
      <c r="U8252" s="9">
        <f t="shared" si="2449"/>
        <v>5.3324309543167268E-2</v>
      </c>
      <c r="V8252" s="9">
        <f t="shared" ca="1" si="2450"/>
        <v>0.60590747732006189</v>
      </c>
      <c r="W8252">
        <f t="shared" ca="1" si="2451"/>
        <v>-0.50102798225891432</v>
      </c>
      <c r="X8252">
        <v>8251</v>
      </c>
    </row>
    <row r="8253" spans="1:24" x14ac:dyDescent="0.25">
      <c r="A8253">
        <v>0</v>
      </c>
      <c r="B8253" s="8">
        <v>2.0879084521330702</v>
      </c>
      <c r="C8253" s="8">
        <v>-0.37034998755186899</v>
      </c>
      <c r="D8253">
        <v>-1</v>
      </c>
      <c r="E8253" s="8">
        <f t="shared" si="2434"/>
        <v>0.80814480119339094</v>
      </c>
      <c r="F8253" s="8">
        <f t="shared" si="2435"/>
        <v>-0.7417553118310225</v>
      </c>
      <c r="G8253" s="8">
        <f t="shared" si="2452"/>
        <v>-0.73263727596041472</v>
      </c>
      <c r="H8253" s="9">
        <f t="shared" si="2436"/>
        <v>0.28481899811671607</v>
      </c>
      <c r="I8253" s="9">
        <f t="shared" si="2437"/>
        <v>0.51273120044196263</v>
      </c>
      <c r="J8253" s="9">
        <f t="shared" si="2438"/>
        <v>0.2024498014413213</v>
      </c>
      <c r="K8253" s="9">
        <f t="shared" si="2439"/>
        <v>0.30696421187842948</v>
      </c>
      <c r="L8253" s="9">
        <f t="shared" si="2440"/>
        <v>0.46042186969393029</v>
      </c>
      <c r="M8253" s="9">
        <f t="shared" si="2441"/>
        <v>0.23261391842764023</v>
      </c>
      <c r="N8253" s="9">
        <f t="shared" si="2442"/>
        <v>0.77976557570234373</v>
      </c>
      <c r="O8253" s="9">
        <f t="shared" si="2443"/>
        <v>0.19819033977891709</v>
      </c>
      <c r="P8253" s="9">
        <f t="shared" si="2444"/>
        <v>2.2044084518739182E-2</v>
      </c>
      <c r="Q8253" s="9">
        <f t="shared" si="2445"/>
        <v>0.1573901288491481</v>
      </c>
      <c r="R8253" s="9">
        <f t="shared" si="2446"/>
        <v>0.23607265795790178</v>
      </c>
      <c r="S8253" s="9">
        <f t="shared" si="2447"/>
        <v>0.54381026511367991</v>
      </c>
      <c r="T8253" s="9">
        <f t="shared" si="2448"/>
        <v>5.6448374012242702E-2</v>
      </c>
      <c r="U8253" s="9">
        <f t="shared" si="2449"/>
        <v>6.2785740670275054E-3</v>
      </c>
      <c r="V8253" s="9">
        <f t="shared" ca="1" si="2450"/>
        <v>0.54381026511367991</v>
      </c>
      <c r="W8253">
        <f t="shared" ca="1" si="2451"/>
        <v>-0.60915487032772453</v>
      </c>
      <c r="X8253">
        <v>8252</v>
      </c>
    </row>
    <row r="8254" spans="1:24" x14ac:dyDescent="0.25">
      <c r="A8254">
        <v>0</v>
      </c>
      <c r="B8254" s="8">
        <v>2.0378205907342002</v>
      </c>
      <c r="C8254" s="8">
        <v>2.0206490067830098</v>
      </c>
      <c r="D8254">
        <v>0</v>
      </c>
      <c r="E8254" s="8">
        <f t="shared" si="2434"/>
        <v>1.1646646836028949</v>
      </c>
      <c r="F8254" s="8">
        <f t="shared" si="2435"/>
        <v>1.2298399858218394</v>
      </c>
      <c r="G8254" s="8">
        <f t="shared" si="2452"/>
        <v>1.1615709954974003</v>
      </c>
      <c r="H8254" s="9">
        <f t="shared" si="2436"/>
        <v>0.41602822535491418</v>
      </c>
      <c r="I8254" s="9">
        <f t="shared" si="2437"/>
        <v>0.37274112757962147</v>
      </c>
      <c r="J8254" s="9">
        <f t="shared" si="2438"/>
        <v>0.21123064706546429</v>
      </c>
      <c r="K8254" s="9">
        <f t="shared" si="2439"/>
        <v>6.6418921372625025E-3</v>
      </c>
      <c r="L8254" s="9">
        <f t="shared" si="2440"/>
        <v>0.10060010125355795</v>
      </c>
      <c r="M8254" s="9">
        <f t="shared" si="2441"/>
        <v>0.89275800660917959</v>
      </c>
      <c r="N8254" s="9">
        <f t="shared" si="2442"/>
        <v>0.13075983378353129</v>
      </c>
      <c r="O8254" s="9">
        <f t="shared" si="2443"/>
        <v>0.41661964539996743</v>
      </c>
      <c r="P8254" s="9">
        <f t="shared" si="2444"/>
        <v>0.45262052081650128</v>
      </c>
      <c r="Q8254" s="9">
        <f t="shared" si="2445"/>
        <v>2.4757063645054474E-3</v>
      </c>
      <c r="R8254" s="9">
        <f t="shared" si="2446"/>
        <v>3.749779517587528E-2</v>
      </c>
      <c r="S8254" s="9">
        <f t="shared" si="2447"/>
        <v>0.59839805470137108</v>
      </c>
      <c r="T8254" s="9">
        <f t="shared" si="2448"/>
        <v>0.1733255317237421</v>
      </c>
      <c r="U8254" s="9">
        <f t="shared" si="2449"/>
        <v>0.18830291203450603</v>
      </c>
      <c r="V8254" s="9">
        <f t="shared" ca="1" si="2450"/>
        <v>0.59839805470137108</v>
      </c>
      <c r="W8254">
        <f t="shared" ca="1" si="2451"/>
        <v>-0.5134991031604238</v>
      </c>
      <c r="X8254">
        <v>8253</v>
      </c>
    </row>
    <row r="8255" spans="1:24" x14ac:dyDescent="0.25">
      <c r="A8255">
        <v>1</v>
      </c>
      <c r="B8255" s="8">
        <v>2.2507223725575698</v>
      </c>
      <c r="C8255" s="8">
        <v>-0.94343153650997702</v>
      </c>
      <c r="D8255">
        <v>1</v>
      </c>
      <c r="E8255" s="8">
        <f t="shared" si="2434"/>
        <v>1.6714896277077045</v>
      </c>
      <c r="F8255" s="8">
        <f t="shared" si="2435"/>
        <v>-5.7859586897761939E-2</v>
      </c>
      <c r="G8255" s="8">
        <f t="shared" si="2452"/>
        <v>-2.2590627375539074E-2</v>
      </c>
      <c r="H8255" s="9">
        <f t="shared" si="2436"/>
        <v>0.61591142795035814</v>
      </c>
      <c r="I8255" s="9">
        <f t="shared" si="2437"/>
        <v>0.20286621981733349</v>
      </c>
      <c r="J8255" s="9">
        <f t="shared" si="2438"/>
        <v>0.18122235223230837</v>
      </c>
      <c r="K8255" s="9">
        <f t="shared" si="2439"/>
        <v>0.11734391606261443</v>
      </c>
      <c r="L8255" s="9">
        <f t="shared" si="2440"/>
        <v>0.40114836975601731</v>
      </c>
      <c r="M8255" s="9">
        <f t="shared" si="2441"/>
        <v>0.48150771418136828</v>
      </c>
      <c r="N8255" s="9">
        <f t="shared" si="2442"/>
        <v>0.52446178855734127</v>
      </c>
      <c r="O8255" s="9">
        <f t="shared" si="2443"/>
        <v>0.37928580855203708</v>
      </c>
      <c r="P8255" s="9">
        <f t="shared" si="2444"/>
        <v>9.6252402890621647E-2</v>
      </c>
      <c r="Q8255" s="9">
        <f t="shared" si="2445"/>
        <v>2.3805116670185072E-2</v>
      </c>
      <c r="R8255" s="9">
        <f t="shared" si="2446"/>
        <v>8.137945335828918E-2</v>
      </c>
      <c r="S8255" s="9">
        <f t="shared" si="2447"/>
        <v>0.60192601111691846</v>
      </c>
      <c r="T8255" s="9">
        <f t="shared" si="2448"/>
        <v>0.23360646394659132</v>
      </c>
      <c r="U8255" s="9">
        <f t="shared" si="2449"/>
        <v>5.928295490801596E-2</v>
      </c>
      <c r="V8255" s="9">
        <f t="shared" ca="1" si="2450"/>
        <v>0.23360646394659132</v>
      </c>
      <c r="W8255">
        <f t="shared" ca="1" si="2451"/>
        <v>-1.4541173574066566</v>
      </c>
      <c r="X8255">
        <v>8254</v>
      </c>
    </row>
    <row r="8256" spans="1:24" x14ac:dyDescent="0.25">
      <c r="A8256">
        <v>0</v>
      </c>
      <c r="B8256" s="8">
        <v>2.9824989363401402</v>
      </c>
      <c r="C8256" s="8">
        <v>-0.80440307217266305</v>
      </c>
      <c r="D8256">
        <v>-1</v>
      </c>
      <c r="E8256" s="8">
        <f t="shared" si="2434"/>
        <v>1.3194253074266729</v>
      </c>
      <c r="F8256" s="8">
        <f t="shared" si="2435"/>
        <v>-1.005935700232979</v>
      </c>
      <c r="G8256" s="8">
        <f t="shared" si="2452"/>
        <v>-0.98215288797874456</v>
      </c>
      <c r="H8256" s="9">
        <f t="shared" si="2436"/>
        <v>0.47715143156627088</v>
      </c>
      <c r="I8256" s="9">
        <f t="shared" si="2437"/>
        <v>0.3158403117898409</v>
      </c>
      <c r="J8256" s="9">
        <f t="shared" si="2438"/>
        <v>0.20700825664388817</v>
      </c>
      <c r="K8256" s="9">
        <f t="shared" si="2439"/>
        <v>0.40505137620758558</v>
      </c>
      <c r="L8256" s="9">
        <f t="shared" si="2440"/>
        <v>0.43494573528480307</v>
      </c>
      <c r="M8256" s="9">
        <f t="shared" si="2441"/>
        <v>0.16000288850761135</v>
      </c>
      <c r="N8256" s="9">
        <f t="shared" si="2442"/>
        <v>0.84635319951964483</v>
      </c>
      <c r="O8256" s="9">
        <f t="shared" si="2443"/>
        <v>0.14182177842334354</v>
      </c>
      <c r="P8256" s="9">
        <f t="shared" si="2444"/>
        <v>1.1825022057011636E-2</v>
      </c>
      <c r="Q8256" s="9">
        <f t="shared" si="2445"/>
        <v>0.12793155295230799</v>
      </c>
      <c r="R8256" s="9">
        <f t="shared" si="2446"/>
        <v>0.1373733966440138</v>
      </c>
      <c r="S8256" s="9">
        <f t="shared" si="2447"/>
        <v>0.66138225959889951</v>
      </c>
      <c r="T8256" s="9">
        <f t="shared" si="2448"/>
        <v>6.7670464601972832E-2</v>
      </c>
      <c r="U8256" s="9">
        <f t="shared" si="2449"/>
        <v>5.6423262028058316E-3</v>
      </c>
      <c r="V8256" s="9">
        <f t="shared" ca="1" si="2450"/>
        <v>0.66138225959889951</v>
      </c>
      <c r="W8256">
        <f t="shared" ca="1" si="2451"/>
        <v>-0.41342330129357024</v>
      </c>
      <c r="X8256">
        <v>8255</v>
      </c>
    </row>
    <row r="8257" spans="1:24" x14ac:dyDescent="0.25">
      <c r="A8257">
        <v>2</v>
      </c>
      <c r="B8257" s="8">
        <v>1.7708690749832701</v>
      </c>
      <c r="C8257" s="8">
        <v>-0.26239909196555999</v>
      </c>
      <c r="D8257">
        <v>1</v>
      </c>
      <c r="E8257" s="8">
        <f t="shared" si="2434"/>
        <v>1.3972416435935462</v>
      </c>
      <c r="F8257" s="8">
        <f t="shared" si="2435"/>
        <v>0.35664136261457513</v>
      </c>
      <c r="G8257" s="8">
        <f t="shared" si="2452"/>
        <v>0.36890118140470607</v>
      </c>
      <c r="H8257" s="9">
        <f t="shared" si="2436"/>
        <v>0.5081825787632066</v>
      </c>
      <c r="I8257" s="9">
        <f t="shared" si="2437"/>
        <v>0.28870255548221568</v>
      </c>
      <c r="J8257" s="9">
        <f t="shared" si="2438"/>
        <v>0.20311486575457766</v>
      </c>
      <c r="K8257" s="9">
        <f t="shared" si="2439"/>
        <v>5.4481619662132802E-2</v>
      </c>
      <c r="L8257" s="9">
        <f t="shared" si="2440"/>
        <v>0.30190613966199997</v>
      </c>
      <c r="M8257" s="9">
        <f t="shared" si="2441"/>
        <v>0.6436122406758672</v>
      </c>
      <c r="N8257" s="9">
        <f t="shared" si="2442"/>
        <v>0.3706483274241964</v>
      </c>
      <c r="O8257" s="9">
        <f t="shared" si="2443"/>
        <v>0.44839179642793303</v>
      </c>
      <c r="P8257" s="9">
        <f t="shared" si="2444"/>
        <v>0.18095987614787057</v>
      </c>
      <c r="Q8257" s="9">
        <f t="shared" si="2445"/>
        <v>1.572898282326787E-2</v>
      </c>
      <c r="R8257" s="9">
        <f t="shared" si="2446"/>
        <v>8.7161074036190098E-2</v>
      </c>
      <c r="S8257" s="9">
        <f t="shared" si="2447"/>
        <v>0.57728438722203279</v>
      </c>
      <c r="T8257" s="9">
        <f t="shared" si="2448"/>
        <v>0.22786489940501378</v>
      </c>
      <c r="U8257" s="9">
        <f t="shared" si="2449"/>
        <v>9.1960656513495345E-2</v>
      </c>
      <c r="V8257" s="9">
        <f t="shared" ca="1" si="2450"/>
        <v>9.1960656513495345E-2</v>
      </c>
      <c r="W8257">
        <f t="shared" ca="1" si="2451"/>
        <v>-2.3863944399924204</v>
      </c>
      <c r="X8257">
        <v>8256</v>
      </c>
    </row>
    <row r="8258" spans="1:24" x14ac:dyDescent="0.25">
      <c r="A8258">
        <v>0</v>
      </c>
      <c r="B8258" s="8">
        <v>1.80835749892547</v>
      </c>
      <c r="C8258" s="8">
        <v>-1.86304066206017</v>
      </c>
      <c r="D8258">
        <v>1</v>
      </c>
      <c r="E8258" s="8">
        <f t="shared" si="2434"/>
        <v>1.4186672016666848</v>
      </c>
      <c r="F8258" s="8">
        <f t="shared" si="2435"/>
        <v>-0.61756692356622001</v>
      </c>
      <c r="G8258" s="8">
        <f t="shared" si="2452"/>
        <v>-0.55122834914120777</v>
      </c>
      <c r="H8258" s="9">
        <f t="shared" si="2436"/>
        <v>0.51672581061344247</v>
      </c>
      <c r="I8258" s="9">
        <f t="shared" si="2437"/>
        <v>0.28142800179205146</v>
      </c>
      <c r="J8258" s="9">
        <f t="shared" si="2438"/>
        <v>0.20184618759450607</v>
      </c>
      <c r="K8258" s="9">
        <f t="shared" si="2439"/>
        <v>0.2647850977742397</v>
      </c>
      <c r="L8258" s="9">
        <f t="shared" si="2440"/>
        <v>0.46298316866713279</v>
      </c>
      <c r="M8258" s="9">
        <f t="shared" si="2441"/>
        <v>0.27223173355862756</v>
      </c>
      <c r="N8258" s="9">
        <f t="shared" si="2442"/>
        <v>0.72240226356268644</v>
      </c>
      <c r="O8258" s="9">
        <f t="shared" si="2443"/>
        <v>0.24411030347649409</v>
      </c>
      <c r="P8258" s="9">
        <f t="shared" si="2444"/>
        <v>3.3487432960819463E-2</v>
      </c>
      <c r="Q8258" s="9">
        <f t="shared" si="2445"/>
        <v>7.4517940970917254E-2</v>
      </c>
      <c r="R8258" s="9">
        <f t="shared" si="2446"/>
        <v>0.1302964280213435</v>
      </c>
      <c r="S8258" s="9">
        <f t="shared" si="2447"/>
        <v>0.65174371562271172</v>
      </c>
      <c r="T8258" s="9">
        <f t="shared" si="2448"/>
        <v>0.12613809444298485</v>
      </c>
      <c r="U8258" s="9">
        <f t="shared" si="2449"/>
        <v>1.730382094204275E-2</v>
      </c>
      <c r="V8258" s="9">
        <f t="shared" ca="1" si="2450"/>
        <v>0.65174371562271172</v>
      </c>
      <c r="W8258">
        <f t="shared" ca="1" si="2451"/>
        <v>-0.42810386852769194</v>
      </c>
      <c r="X8258">
        <v>8257</v>
      </c>
    </row>
    <row r="8259" spans="1:24" x14ac:dyDescent="0.25">
      <c r="A8259">
        <v>0</v>
      </c>
      <c r="B8259" s="8">
        <v>3.39622425209788</v>
      </c>
      <c r="C8259" s="8">
        <v>-1.26421220837258</v>
      </c>
      <c r="D8259">
        <v>-1</v>
      </c>
      <c r="E8259" s="8">
        <f t="shared" ref="E8259:E8322" si="2453">SUMPRODUCT($B8259:$D8259,$AA$2:$AC$2)</f>
        <v>1.555879520406183</v>
      </c>
      <c r="F8259" s="8">
        <f t="shared" ref="F8259:F8322" si="2454">SUMPRODUCT($B8259:$D8259,$AA$4:$AC$4)</f>
        <v>-1.2857921521187785</v>
      </c>
      <c r="G8259" s="8">
        <f t="shared" si="2452"/>
        <v>-1.2464743778969054</v>
      </c>
      <c r="H8259" s="9">
        <f t="shared" ref="H8259:H8322" si="2455">1-I8259-J8259</f>
        <v>0.57109003803126834</v>
      </c>
      <c r="I8259" s="9">
        <f t="shared" ref="I8259:I8322" si="2456">_xlfn.NORM.S.DIST($AA$5-E8259,1)</f>
        <v>0.23705220362286908</v>
      </c>
      <c r="J8259" s="9">
        <f t="shared" ref="J8259:J8322" si="2457">_xlfn.NORM.S.DIST($AB$5-E8259,1)-I8259</f>
        <v>0.19185775834586258</v>
      </c>
      <c r="K8259" s="9">
        <f t="shared" ref="K8259:K8322" si="2458">_xlfn.NORM.S.DIST($AA$7-F8259,1)</f>
        <v>0.51577922743458982</v>
      </c>
      <c r="L8259" s="9">
        <f t="shared" ref="L8259:L8322" si="2459">_xlfn.NORM.S.DIST($AB$7-F8259,1)-K8259</f>
        <v>0.38294265067606426</v>
      </c>
      <c r="M8259" s="9">
        <f t="shared" ref="M8259:M8322" si="2460">1-K8259-L8259</f>
        <v>0.10127812188934593</v>
      </c>
      <c r="N8259" s="9">
        <f t="shared" ref="N8259:N8322" si="2461">_xlfn.NORM.S.DIST($AA$6-G8259,1)</f>
        <v>0.90064558152533702</v>
      </c>
      <c r="O8259" s="9">
        <f t="shared" ref="O8259:O8322" si="2462">_xlfn.NORM.S.DIST($AB$6-G8259,1)-N8259</f>
        <v>9.3603795685563762E-2</v>
      </c>
      <c r="P8259" s="9">
        <f t="shared" ref="P8259:P8322" si="2463">1-N8259-O8259</f>
        <v>5.7506227890992134E-3</v>
      </c>
      <c r="Q8259" s="9">
        <f t="shared" ref="Q8259:Q8322" si="2464">I8259*K8259</f>
        <v>0.12226660244627048</v>
      </c>
      <c r="R8259" s="9">
        <f t="shared" ref="R8259:R8322" si="2465">I8259*L8259</f>
        <v>9.0777399203943607E-2</v>
      </c>
      <c r="S8259" s="9">
        <f t="shared" ref="S8259:S8322" si="2466">J8259+I8259*M8259+H8259*N8259</f>
        <v>0.73021567972451606</v>
      </c>
      <c r="T8259" s="9">
        <f t="shared" ref="T8259:T8322" si="2467">H8259*O8259</f>
        <v>5.345619523793968E-2</v>
      </c>
      <c r="U8259" s="9">
        <f t="shared" ref="U8259:U8322" si="2468">H8259*P8259</f>
        <v>3.2841233873301483E-3</v>
      </c>
      <c r="V8259" s="9">
        <f t="shared" ref="V8259:V8322" ca="1" si="2469">OFFSET(S8259,0,A8259)</f>
        <v>0.73021567972451606</v>
      </c>
      <c r="W8259">
        <f t="shared" ref="W8259:W8322" ca="1" si="2470">LN(V8259)</f>
        <v>-0.31441533679953287</v>
      </c>
      <c r="X8259">
        <v>8258</v>
      </c>
    </row>
    <row r="8260" spans="1:24" x14ac:dyDescent="0.25">
      <c r="A8260">
        <v>2</v>
      </c>
      <c r="B8260" s="8">
        <v>4.8104209189305998</v>
      </c>
      <c r="C8260" s="8">
        <v>0.42130861011279502</v>
      </c>
      <c r="D8260">
        <v>1</v>
      </c>
      <c r="E8260" s="8">
        <f t="shared" si="2453"/>
        <v>3.1344204230807411</v>
      </c>
      <c r="F8260" s="8">
        <f t="shared" si="2454"/>
        <v>0.77277057051150244</v>
      </c>
      <c r="G8260" s="8">
        <f t="shared" ref="G8260:G8323" si="2471">SUMPRODUCT($B8260:$D8260,$AA$3:$AC$3)</f>
        <v>0.761930863188366</v>
      </c>
      <c r="H8260" s="9">
        <f t="shared" si="2455"/>
        <v>0.96059994156419382</v>
      </c>
      <c r="I8260" s="9">
        <f t="shared" si="2456"/>
        <v>1.088497704983243E-2</v>
      </c>
      <c r="J8260" s="9">
        <f t="shared" si="2457"/>
        <v>2.8515081385973761E-2</v>
      </c>
      <c r="K8260" s="9">
        <f t="shared" si="2458"/>
        <v>2.1743622924042142E-2</v>
      </c>
      <c r="L8260" s="9">
        <f t="shared" si="2459"/>
        <v>0.19470008367492167</v>
      </c>
      <c r="M8260" s="9">
        <f t="shared" si="2460"/>
        <v>0.78355629340103616</v>
      </c>
      <c r="N8260" s="9">
        <f t="shared" si="2461"/>
        <v>0.23478882740002613</v>
      </c>
      <c r="O8260" s="9">
        <f t="shared" si="2462"/>
        <v>0.46322041833351124</v>
      </c>
      <c r="P8260" s="9">
        <f t="shared" si="2463"/>
        <v>0.3019907542664626</v>
      </c>
      <c r="Q8260" s="9">
        <f t="shared" si="2464"/>
        <v>2.3667883650840905E-4</v>
      </c>
      <c r="R8260" s="9">
        <f t="shared" si="2465"/>
        <v>2.119305942401976E-3</v>
      </c>
      <c r="S8260" s="9">
        <f t="shared" si="2466"/>
        <v>0.2625822075372865</v>
      </c>
      <c r="T8260" s="9">
        <f t="shared" si="2467"/>
        <v>0.44496950678251229</v>
      </c>
      <c r="U8260" s="9">
        <f t="shared" si="2468"/>
        <v>0.29009230090129079</v>
      </c>
      <c r="V8260" s="9">
        <f t="shared" ca="1" si="2469"/>
        <v>0.29009230090129079</v>
      </c>
      <c r="W8260">
        <f t="shared" ca="1" si="2470"/>
        <v>-1.2375561276716556</v>
      </c>
      <c r="X8260">
        <v>8259</v>
      </c>
    </row>
    <row r="8261" spans="1:24" x14ac:dyDescent="0.25">
      <c r="A8261">
        <v>1</v>
      </c>
      <c r="B8261" s="8">
        <v>3.88033563307344</v>
      </c>
      <c r="C8261" s="8">
        <v>2.0483939948191399</v>
      </c>
      <c r="D8261">
        <v>0</v>
      </c>
      <c r="E8261" s="8">
        <f t="shared" si="2453"/>
        <v>2.2177074335765128</v>
      </c>
      <c r="F8261" s="8">
        <f t="shared" si="2454"/>
        <v>1.2467265878880267</v>
      </c>
      <c r="G8261" s="8">
        <f t="shared" si="2471"/>
        <v>1.1775202144191463</v>
      </c>
      <c r="H8261" s="9">
        <f t="shared" si="2455"/>
        <v>0.79981984558604213</v>
      </c>
      <c r="I8261" s="9">
        <f t="shared" si="2456"/>
        <v>8.4156486797827557E-2</v>
      </c>
      <c r="J8261" s="9">
        <f t="shared" si="2457"/>
        <v>0.11602366761613039</v>
      </c>
      <c r="K8261" s="9">
        <f t="shared" si="2458"/>
        <v>6.3342314083924579E-3</v>
      </c>
      <c r="L8261" s="9">
        <f t="shared" si="2459"/>
        <v>9.7822543645622595E-2</v>
      </c>
      <c r="M8261" s="9">
        <f t="shared" si="2460"/>
        <v>0.8958432249459849</v>
      </c>
      <c r="N8261" s="9">
        <f t="shared" si="2461"/>
        <v>0.12740251969823488</v>
      </c>
      <c r="O8261" s="9">
        <f t="shared" si="2462"/>
        <v>0.41365333380165348</v>
      </c>
      <c r="P8261" s="9">
        <f t="shared" si="2463"/>
        <v>0.45894414650011162</v>
      </c>
      <c r="Q8261" s="9">
        <f t="shared" si="2464"/>
        <v>5.3306666189476448E-4</v>
      </c>
      <c r="R8261" s="9">
        <f t="shared" si="2465"/>
        <v>8.2324016028427482E-3</v>
      </c>
      <c r="S8261" s="9">
        <f t="shared" si="2466"/>
        <v>0.29331374978153535</v>
      </c>
      <c r="T8261" s="9">
        <f t="shared" si="2467"/>
        <v>0.33084814556739001</v>
      </c>
      <c r="U8261" s="9">
        <f t="shared" si="2468"/>
        <v>0.36707263638633719</v>
      </c>
      <c r="V8261" s="9">
        <f t="shared" ca="1" si="2469"/>
        <v>0.33084814556739001</v>
      </c>
      <c r="W8261">
        <f t="shared" ca="1" si="2470"/>
        <v>-1.1060957835952703</v>
      </c>
      <c r="X8261">
        <v>8260</v>
      </c>
    </row>
    <row r="8262" spans="1:24" x14ac:dyDescent="0.25">
      <c r="A8262">
        <v>0</v>
      </c>
      <c r="B8262" s="8">
        <v>1.4266375308216399</v>
      </c>
      <c r="C8262" s="8">
        <v>6.6793749415273995E-2</v>
      </c>
      <c r="D8262">
        <v>0</v>
      </c>
      <c r="E8262" s="8">
        <f t="shared" si="2453"/>
        <v>0.81535850408291544</v>
      </c>
      <c r="F8262" s="8">
        <f t="shared" si="2454"/>
        <v>4.065308896206999E-2</v>
      </c>
      <c r="G8262" s="8">
        <f t="shared" si="2471"/>
        <v>3.8396417062468755E-2</v>
      </c>
      <c r="H8262" s="9">
        <f t="shared" si="2455"/>
        <v>0.2872723185615782</v>
      </c>
      <c r="I8262" s="9">
        <f t="shared" si="2456"/>
        <v>0.50985450867572446</v>
      </c>
      <c r="J8262" s="9">
        <f t="shared" si="2457"/>
        <v>0.20287317276269734</v>
      </c>
      <c r="K8262" s="9">
        <f t="shared" si="2458"/>
        <v>9.906766384292845E-2</v>
      </c>
      <c r="L8262" s="9">
        <f t="shared" si="2459"/>
        <v>0.38013980003348591</v>
      </c>
      <c r="M8262" s="9">
        <f t="shared" si="2460"/>
        <v>0.52079253612358567</v>
      </c>
      <c r="N8262" s="9">
        <f t="shared" si="2461"/>
        <v>0.50014682644787323</v>
      </c>
      <c r="O8262" s="9">
        <f t="shared" si="2462"/>
        <v>0.39277508328253041</v>
      </c>
      <c r="P8262" s="9">
        <f t="shared" si="2463"/>
        <v>0.10707809026959636</v>
      </c>
      <c r="Q8262" s="9">
        <f t="shared" si="2464"/>
        <v>5.0510095074288115E-2</v>
      </c>
      <c r="R8262" s="9">
        <f t="shared" si="2465"/>
        <v>0.19381599097416111</v>
      </c>
      <c r="S8262" s="9">
        <f t="shared" si="2466"/>
        <v>0.61207993384486836</v>
      </c>
      <c r="T8262" s="9">
        <f t="shared" si="2467"/>
        <v>0.11283340884778949</v>
      </c>
      <c r="U8262" s="9">
        <f t="shared" si="2468"/>
        <v>3.0760571258892911E-2</v>
      </c>
      <c r="V8262" s="9">
        <f t="shared" ca="1" si="2469"/>
        <v>0.61207993384486836</v>
      </c>
      <c r="W8262">
        <f t="shared" ca="1" si="2470"/>
        <v>-0.49089239414103836</v>
      </c>
      <c r="X8262">
        <v>8261</v>
      </c>
    </row>
    <row r="8263" spans="1:24" x14ac:dyDescent="0.25">
      <c r="A8263">
        <v>0</v>
      </c>
      <c r="B8263" s="8">
        <v>3.1127864534833201</v>
      </c>
      <c r="C8263" s="8">
        <v>0.98864075059709799</v>
      </c>
      <c r="D8263">
        <v>0</v>
      </c>
      <c r="E8263" s="8">
        <f t="shared" si="2453"/>
        <v>1.779034163485099</v>
      </c>
      <c r="F8263" s="8">
        <f t="shared" si="2454"/>
        <v>0.60172247758801167</v>
      </c>
      <c r="G8263" s="8">
        <f t="shared" si="2471"/>
        <v>0.56832058264718111</v>
      </c>
      <c r="H8263" s="9">
        <f t="shared" si="2455"/>
        <v>0.65627008042088242</v>
      </c>
      <c r="I8263" s="9">
        <f t="shared" si="2456"/>
        <v>0.17387267399733575</v>
      </c>
      <c r="J8263" s="9">
        <f t="shared" si="2457"/>
        <v>0.16985724558178183</v>
      </c>
      <c r="K8263" s="9">
        <f t="shared" si="2458"/>
        <v>3.2304668555902569E-2</v>
      </c>
      <c r="L8263" s="9">
        <f t="shared" si="2459"/>
        <v>0.23756336211200696</v>
      </c>
      <c r="M8263" s="9">
        <f t="shared" si="2460"/>
        <v>0.73013196933209046</v>
      </c>
      <c r="N8263" s="9">
        <f t="shared" si="2461"/>
        <v>0.29820986019245688</v>
      </c>
      <c r="O8263" s="9">
        <f t="shared" si="2462"/>
        <v>0.46364868531769388</v>
      </c>
      <c r="P8263" s="9">
        <f t="shared" si="2463"/>
        <v>0.23814145448984925</v>
      </c>
      <c r="Q8263" s="9">
        <f t="shared" si="2464"/>
        <v>5.6168991044124299E-3</v>
      </c>
      <c r="R8263" s="9">
        <f t="shared" si="2465"/>
        <v>4.1305777014212008E-2</v>
      </c>
      <c r="S8263" s="9">
        <f t="shared" si="2466"/>
        <v>0.49251345239129696</v>
      </c>
      <c r="T8263" s="9">
        <f t="shared" si="2467"/>
        <v>0.30427876000047938</v>
      </c>
      <c r="U8263" s="9">
        <f t="shared" si="2468"/>
        <v>0.15628511148959928</v>
      </c>
      <c r="V8263" s="9">
        <f t="shared" ca="1" si="2469"/>
        <v>0.49251345239129696</v>
      </c>
      <c r="W8263">
        <f t="shared" ca="1" si="2470"/>
        <v>-0.7082335042429323</v>
      </c>
      <c r="X8263">
        <v>8262</v>
      </c>
    </row>
    <row r="8264" spans="1:24" x14ac:dyDescent="0.25">
      <c r="A8264">
        <v>-1</v>
      </c>
      <c r="B8264" s="8">
        <v>1.73352761688392</v>
      </c>
      <c r="C8264" s="8">
        <v>-1.18913083533508</v>
      </c>
      <c r="D8264">
        <v>1</v>
      </c>
      <c r="E8264" s="8">
        <f t="shared" si="2453"/>
        <v>1.3759000801211301</v>
      </c>
      <c r="F8264" s="8">
        <f t="shared" si="2454"/>
        <v>-0.20740105657862162</v>
      </c>
      <c r="G8264" s="8">
        <f t="shared" si="2471"/>
        <v>-0.16383098043599309</v>
      </c>
      <c r="H8264" s="9">
        <f t="shared" si="2455"/>
        <v>0.49966910060557918</v>
      </c>
      <c r="I8264" s="9">
        <f t="shared" si="2456"/>
        <v>0.29603544050020453</v>
      </c>
      <c r="J8264" s="9">
        <f t="shared" si="2457"/>
        <v>0.20429545889421624</v>
      </c>
      <c r="K8264" s="9">
        <f t="shared" si="2458"/>
        <v>0.14944234056053149</v>
      </c>
      <c r="L8264" s="9">
        <f t="shared" si="2459"/>
        <v>0.42821788978026809</v>
      </c>
      <c r="M8264" s="9">
        <f t="shared" si="2460"/>
        <v>0.42233976965920039</v>
      </c>
      <c r="N8264" s="9">
        <f t="shared" si="2461"/>
        <v>0.58027437153886963</v>
      </c>
      <c r="O8264" s="9">
        <f t="shared" si="2462"/>
        <v>0.34541874880603129</v>
      </c>
      <c r="P8264" s="9">
        <f t="shared" si="2463"/>
        <v>7.4306879655099078E-2</v>
      </c>
      <c r="Q8264" s="9">
        <f t="shared" si="2464"/>
        <v>4.4240229117218519E-2</v>
      </c>
      <c r="R8264" s="9">
        <f t="shared" si="2465"/>
        <v>0.1267676716311697</v>
      </c>
      <c r="S8264" s="9">
        <f t="shared" si="2466"/>
        <v>0.6192681719773272</v>
      </c>
      <c r="T8264" s="9">
        <f t="shared" si="2467"/>
        <v>0.17259507554821413</v>
      </c>
      <c r="U8264" s="9">
        <f t="shared" si="2468"/>
        <v>3.7128851726070368E-2</v>
      </c>
      <c r="V8264" s="9">
        <f t="shared" ca="1" si="2469"/>
        <v>0.1267676716311697</v>
      </c>
      <c r="W8264">
        <f t="shared" ca="1" si="2470"/>
        <v>-2.0653992250758577</v>
      </c>
      <c r="X8264">
        <v>8263</v>
      </c>
    </row>
    <row r="8265" spans="1:24" x14ac:dyDescent="0.25">
      <c r="A8265">
        <v>0</v>
      </c>
      <c r="B8265" s="8">
        <v>2.0003093226214901</v>
      </c>
      <c r="C8265" s="8">
        <v>1.70896547317883</v>
      </c>
      <c r="D8265">
        <v>0</v>
      </c>
      <c r="E8265" s="8">
        <f t="shared" si="2453"/>
        <v>1.1432260695233833</v>
      </c>
      <c r="F8265" s="8">
        <f t="shared" si="2454"/>
        <v>1.0401381270319576</v>
      </c>
      <c r="G8265" s="8">
        <f t="shared" si="2471"/>
        <v>0.98239957522924226</v>
      </c>
      <c r="H8265" s="9">
        <f t="shared" si="2455"/>
        <v>0.40768524448134175</v>
      </c>
      <c r="I8265" s="9">
        <f t="shared" si="2456"/>
        <v>0.38088264598398508</v>
      </c>
      <c r="J8265" s="9">
        <f t="shared" si="2457"/>
        <v>0.21143210953467312</v>
      </c>
      <c r="K8265" s="9">
        <f t="shared" si="2458"/>
        <v>1.1116389753246705E-2</v>
      </c>
      <c r="L8265" s="9">
        <f t="shared" si="2459"/>
        <v>0.1353687806641436</v>
      </c>
      <c r="M8265" s="9">
        <f t="shared" si="2460"/>
        <v>0.85351482958260971</v>
      </c>
      <c r="N8265" s="9">
        <f t="shared" si="2461"/>
        <v>0.17267806978769548</v>
      </c>
      <c r="O8265" s="9">
        <f t="shared" si="2462"/>
        <v>0.44455229107831162</v>
      </c>
      <c r="P8265" s="9">
        <f t="shared" si="2463"/>
        <v>0.38276963913399287</v>
      </c>
      <c r="Q8265" s="9">
        <f t="shared" si="2464"/>
        <v>4.2340399430058646E-3</v>
      </c>
      <c r="R8265" s="9">
        <f t="shared" si="2465"/>
        <v>5.1559619362984727E-2</v>
      </c>
      <c r="S8265" s="9">
        <f t="shared" si="2466"/>
        <v>0.60691939731063049</v>
      </c>
      <c r="T8265" s="9">
        <f t="shared" si="2467"/>
        <v>0.18123740947300207</v>
      </c>
      <c r="U8265" s="9">
        <f t="shared" si="2468"/>
        <v>0.15604953391037685</v>
      </c>
      <c r="V8265" s="9">
        <f t="shared" ca="1" si="2469"/>
        <v>0.60691939731063049</v>
      </c>
      <c r="W8265">
        <f t="shared" ca="1" si="2470"/>
        <v>-0.49935928535493379</v>
      </c>
      <c r="X8265">
        <v>8264</v>
      </c>
    </row>
    <row r="8266" spans="1:24" x14ac:dyDescent="0.25">
      <c r="A8266">
        <v>0</v>
      </c>
      <c r="B8266" s="8">
        <v>0.81008792854962697</v>
      </c>
      <c r="C8266" s="8">
        <v>-1.4090339093003399</v>
      </c>
      <c r="D8266">
        <v>0</v>
      </c>
      <c r="E8266" s="8">
        <f t="shared" si="2453"/>
        <v>0.46298521336211051</v>
      </c>
      <c r="F8266" s="8">
        <f t="shared" si="2454"/>
        <v>-0.85758894158232668</v>
      </c>
      <c r="G8266" s="8">
        <f t="shared" si="2471"/>
        <v>-0.80998378007336325</v>
      </c>
      <c r="H8266" s="9">
        <f t="shared" si="2455"/>
        <v>0.18042560794585427</v>
      </c>
      <c r="I8266" s="9">
        <f t="shared" si="2456"/>
        <v>0.64694195460471848</v>
      </c>
      <c r="J8266" s="9">
        <f t="shared" si="2457"/>
        <v>0.17263243744942725</v>
      </c>
      <c r="K8266" s="9">
        <f t="shared" si="2458"/>
        <v>0.34877114959872169</v>
      </c>
      <c r="L8266" s="9">
        <f t="shared" si="2459"/>
        <v>0.45248016168303307</v>
      </c>
      <c r="M8266" s="9">
        <f t="shared" si="2460"/>
        <v>0.19874868871824525</v>
      </c>
      <c r="N8266" s="9">
        <f t="shared" si="2461"/>
        <v>0.80198930043960626</v>
      </c>
      <c r="O8266" s="9">
        <f t="shared" si="2462"/>
        <v>0.17972864589660842</v>
      </c>
      <c r="P8266" s="9">
        <f t="shared" si="2463"/>
        <v>1.8282053663785325E-2</v>
      </c>
      <c r="Q8266" s="9">
        <f t="shared" si="2464"/>
        <v>0.2256346892311317</v>
      </c>
      <c r="R8266" s="9">
        <f t="shared" si="2465"/>
        <v>0.29272840021908048</v>
      </c>
      <c r="S8266" s="9">
        <f t="shared" si="2466"/>
        <v>0.4459107097018199</v>
      </c>
      <c r="T8266" s="9">
        <f t="shared" si="2467"/>
        <v>3.2427650201180741E-2</v>
      </c>
      <c r="U8266" s="9">
        <f t="shared" si="2468"/>
        <v>3.2985506467871997E-3</v>
      </c>
      <c r="V8266" s="9">
        <f t="shared" ca="1" si="2469"/>
        <v>0.4459107097018199</v>
      </c>
      <c r="W8266">
        <f t="shared" ca="1" si="2470"/>
        <v>-0.80763654946754837</v>
      </c>
      <c r="X8266">
        <v>8265</v>
      </c>
    </row>
    <row r="8267" spans="1:24" x14ac:dyDescent="0.25">
      <c r="A8267">
        <v>-2</v>
      </c>
      <c r="B8267" s="8">
        <v>1.9789068270072101</v>
      </c>
      <c r="C8267" s="8">
        <v>-0.63016864844172604</v>
      </c>
      <c r="D8267">
        <v>-1</v>
      </c>
      <c r="E8267" s="8">
        <f t="shared" si="2453"/>
        <v>0.74584768641466903</v>
      </c>
      <c r="F8267" s="8">
        <f t="shared" si="2454"/>
        <v>-0.89989033535683016</v>
      </c>
      <c r="G8267" s="8">
        <f t="shared" si="2471"/>
        <v>-0.8819941506900405</v>
      </c>
      <c r="H8267" s="9">
        <f t="shared" si="2455"/>
        <v>0.26405889477255551</v>
      </c>
      <c r="I8267" s="9">
        <f t="shared" si="2456"/>
        <v>0.5375307835981693</v>
      </c>
      <c r="J8267" s="9">
        <f t="shared" si="2457"/>
        <v>0.19841032162927519</v>
      </c>
      <c r="K8267" s="9">
        <f t="shared" si="2458"/>
        <v>0.36454404102432292</v>
      </c>
      <c r="L8267" s="9">
        <f t="shared" si="2459"/>
        <v>0.44829332017499313</v>
      </c>
      <c r="M8267" s="9">
        <f t="shared" si="2460"/>
        <v>0.18716263880068396</v>
      </c>
      <c r="N8267" s="9">
        <f t="shared" si="2461"/>
        <v>0.82141176485396894</v>
      </c>
      <c r="O8267" s="9">
        <f t="shared" si="2462"/>
        <v>0.16330258156885091</v>
      </c>
      <c r="P8267" s="9">
        <f t="shared" si="2463"/>
        <v>1.5285653577180147E-2</v>
      </c>
      <c r="Q8267" s="9">
        <f t="shared" si="2464"/>
        <v>0.19595364402784748</v>
      </c>
      <c r="R8267" s="9">
        <f t="shared" si="2465"/>
        <v>0.24097145967548905</v>
      </c>
      <c r="S8267" s="9">
        <f t="shared" si="2466"/>
        <v>0.51591708430462124</v>
      </c>
      <c r="T8267" s="9">
        <f t="shared" si="2467"/>
        <v>4.3121499202575866E-2</v>
      </c>
      <c r="U8267" s="9">
        <f t="shared" si="2468"/>
        <v>4.0363127894663493E-3</v>
      </c>
      <c r="V8267" s="9">
        <f t="shared" ca="1" si="2469"/>
        <v>0.19595364402784748</v>
      </c>
      <c r="W8267">
        <f t="shared" ca="1" si="2470"/>
        <v>-1.6298771577865379</v>
      </c>
      <c r="X8267">
        <v>8266</v>
      </c>
    </row>
    <row r="8268" spans="1:24" x14ac:dyDescent="0.25">
      <c r="A8268">
        <v>0</v>
      </c>
      <c r="B8268" s="8">
        <v>1.76554854569195</v>
      </c>
      <c r="C8268" s="8">
        <v>-0.224834938011782</v>
      </c>
      <c r="D8268">
        <v>1</v>
      </c>
      <c r="E8268" s="8">
        <f t="shared" si="2453"/>
        <v>1.394200829995013</v>
      </c>
      <c r="F8268" s="8">
        <f t="shared" si="2454"/>
        <v>0.37950426379674207</v>
      </c>
      <c r="G8268" s="8">
        <f t="shared" si="2471"/>
        <v>0.39049495229546283</v>
      </c>
      <c r="H8268" s="9">
        <f t="shared" si="2455"/>
        <v>0.50696968887460114</v>
      </c>
      <c r="I8268" s="9">
        <f t="shared" si="2456"/>
        <v>0.2897421264058555</v>
      </c>
      <c r="J8268" s="9">
        <f t="shared" si="2457"/>
        <v>0.20328818471954341</v>
      </c>
      <c r="K8268" s="9">
        <f t="shared" si="2458"/>
        <v>5.2003186557640031E-2</v>
      </c>
      <c r="L8268" s="9">
        <f t="shared" si="2459"/>
        <v>0.29589766647265159</v>
      </c>
      <c r="M8268" s="9">
        <f t="shared" si="2460"/>
        <v>0.65209914696970839</v>
      </c>
      <c r="N8268" s="9">
        <f t="shared" si="2461"/>
        <v>0.36252019387479317</v>
      </c>
      <c r="O8268" s="9">
        <f t="shared" si="2462"/>
        <v>0.45077890558928924</v>
      </c>
      <c r="P8268" s="9">
        <f t="shared" si="2463"/>
        <v>0.18670090053591759</v>
      </c>
      <c r="Q8268" s="9">
        <f t="shared" si="2464"/>
        <v>1.5067513853091024E-2</v>
      </c>
      <c r="R8268" s="9">
        <f t="shared" si="2465"/>
        <v>8.573401908231669E-2</v>
      </c>
      <c r="S8268" s="9">
        <f t="shared" si="2466"/>
        <v>0.57601552808945522</v>
      </c>
      <c r="T8268" s="9">
        <f t="shared" si="2467"/>
        <v>0.22853124151783516</v>
      </c>
      <c r="U8268" s="9">
        <f t="shared" si="2468"/>
        <v>9.4651697457301995E-2</v>
      </c>
      <c r="V8268" s="9">
        <f t="shared" ca="1" si="2469"/>
        <v>0.57601552808945522</v>
      </c>
      <c r="W8268">
        <f t="shared" ca="1" si="2470"/>
        <v>-0.55162066016098177</v>
      </c>
      <c r="X8268">
        <v>8267</v>
      </c>
    </row>
    <row r="8269" spans="1:24" x14ac:dyDescent="0.25">
      <c r="A8269">
        <v>1</v>
      </c>
      <c r="B8269" s="8">
        <v>1.71337962089428</v>
      </c>
      <c r="C8269" s="8">
        <v>9.6082785425084499E-2</v>
      </c>
      <c r="D8269">
        <v>0</v>
      </c>
      <c r="E8269" s="8">
        <f t="shared" si="2453"/>
        <v>0.97923867446129165</v>
      </c>
      <c r="F8269" s="8">
        <f t="shared" si="2454"/>
        <v>5.8479454407094976E-2</v>
      </c>
      <c r="G8269" s="8">
        <f t="shared" si="2471"/>
        <v>5.5233232660264565E-2</v>
      </c>
      <c r="H8269" s="9">
        <f t="shared" si="2455"/>
        <v>0.34550276721998319</v>
      </c>
      <c r="I8269" s="9">
        <f t="shared" si="2456"/>
        <v>0.44465550980454394</v>
      </c>
      <c r="J8269" s="9">
        <f t="shared" si="2457"/>
        <v>0.20984172297547288</v>
      </c>
      <c r="K8269" s="9">
        <f t="shared" si="2458"/>
        <v>9.5996040791437837E-2</v>
      </c>
      <c r="L8269" s="9">
        <f t="shared" si="2459"/>
        <v>0.37611306908308595</v>
      </c>
      <c r="M8269" s="9">
        <f t="shared" si="2460"/>
        <v>0.52789089012547619</v>
      </c>
      <c r="N8269" s="9">
        <f t="shared" si="2461"/>
        <v>0.49343020582049124</v>
      </c>
      <c r="O8269" s="9">
        <f t="shared" si="2462"/>
        <v>0.39635395715935307</v>
      </c>
      <c r="P8269" s="9">
        <f t="shared" si="2463"/>
        <v>0.11021583702015569</v>
      </c>
      <c r="Q8269" s="9">
        <f t="shared" si="2464"/>
        <v>4.2685168457334589E-2</v>
      </c>
      <c r="R8269" s="9">
        <f t="shared" si="2465"/>
        <v>0.16724074847729123</v>
      </c>
      <c r="S8269" s="9">
        <f t="shared" si="2466"/>
        <v>0.61505281738629658</v>
      </c>
      <c r="T8269" s="9">
        <f t="shared" si="2467"/>
        <v>0.13694138899714714</v>
      </c>
      <c r="U8269" s="9">
        <f t="shared" si="2468"/>
        <v>3.8079876681930455E-2</v>
      </c>
      <c r="V8269" s="9">
        <f t="shared" ca="1" si="2469"/>
        <v>0.13694138899714714</v>
      </c>
      <c r="W8269">
        <f t="shared" ca="1" si="2470"/>
        <v>-1.9882022622331168</v>
      </c>
      <c r="X8269">
        <v>8268</v>
      </c>
    </row>
    <row r="8270" spans="1:24" x14ac:dyDescent="0.25">
      <c r="A8270">
        <v>0</v>
      </c>
      <c r="B8270" s="8">
        <v>2.03175376812383</v>
      </c>
      <c r="C8270" s="8">
        <v>-8.8025793242317296E-2</v>
      </c>
      <c r="D8270">
        <v>-1</v>
      </c>
      <c r="E8270" s="8">
        <f t="shared" si="2453"/>
        <v>0.77605101551774469</v>
      </c>
      <c r="F8270" s="8">
        <f t="shared" si="2454"/>
        <v>-0.56992260760516322</v>
      </c>
      <c r="G8270" s="8">
        <f t="shared" si="2471"/>
        <v>-0.57034308516512855</v>
      </c>
      <c r="H8270" s="9">
        <f t="shared" si="2455"/>
        <v>0.27402706873203253</v>
      </c>
      <c r="I8270" s="9">
        <f t="shared" si="2456"/>
        <v>0.52551950135391201</v>
      </c>
      <c r="J8270" s="9">
        <f t="shared" si="2457"/>
        <v>0.20045342991405546</v>
      </c>
      <c r="K8270" s="9">
        <f t="shared" si="2458"/>
        <v>0.2494230116419146</v>
      </c>
      <c r="L8270" s="9">
        <f t="shared" si="2459"/>
        <v>0.46230258878462982</v>
      </c>
      <c r="M8270" s="9">
        <f t="shared" si="2460"/>
        <v>0.28827439957345558</v>
      </c>
      <c r="N8270" s="9">
        <f t="shared" si="2461"/>
        <v>0.72877342044439275</v>
      </c>
      <c r="O8270" s="9">
        <f t="shared" si="2462"/>
        <v>0.23913873807452735</v>
      </c>
      <c r="P8270" s="9">
        <f t="shared" si="2463"/>
        <v>3.2087841481079904E-2</v>
      </c>
      <c r="Q8270" s="9">
        <f t="shared" si="2464"/>
        <v>0.13107665670424995</v>
      </c>
      <c r="R8270" s="9">
        <f t="shared" si="2465"/>
        <v>0.2429490259327213</v>
      </c>
      <c r="S8270" s="9">
        <f t="shared" si="2466"/>
        <v>0.55165089280519031</v>
      </c>
      <c r="T8270" s="9">
        <f t="shared" si="2467"/>
        <v>6.5530487414840036E-2</v>
      </c>
      <c r="U8270" s="9">
        <f t="shared" si="2468"/>
        <v>8.7929371429984471E-3</v>
      </c>
      <c r="V8270" s="9">
        <f t="shared" ca="1" si="2469"/>
        <v>0.55165089280519031</v>
      </c>
      <c r="W8270">
        <f t="shared" ca="1" si="2470"/>
        <v>-0.59483987335024813</v>
      </c>
      <c r="X8270">
        <v>8269</v>
      </c>
    </row>
    <row r="8271" spans="1:24" x14ac:dyDescent="0.25">
      <c r="A8271">
        <v>0</v>
      </c>
      <c r="B8271" s="8">
        <v>1.6054251035528599</v>
      </c>
      <c r="C8271" s="8">
        <v>-1.0877239211465599</v>
      </c>
      <c r="D8271">
        <v>-1</v>
      </c>
      <c r="E8271" s="8">
        <f t="shared" si="2453"/>
        <v>0.53239367811960769</v>
      </c>
      <c r="F8271" s="8">
        <f t="shared" si="2454"/>
        <v>-1.1783750044938532</v>
      </c>
      <c r="G8271" s="8">
        <f t="shared" si="2471"/>
        <v>-1.1450200061586209</v>
      </c>
      <c r="H8271" s="9">
        <f t="shared" si="2455"/>
        <v>0.19924088091950065</v>
      </c>
      <c r="I8271" s="9">
        <f t="shared" si="2456"/>
        <v>0.62083286752042777</v>
      </c>
      <c r="J8271" s="9">
        <f t="shared" si="2457"/>
        <v>0.17992625156007158</v>
      </c>
      <c r="K8271" s="9">
        <f t="shared" si="2458"/>
        <v>0.47295086021284705</v>
      </c>
      <c r="L8271" s="9">
        <f t="shared" si="2459"/>
        <v>0.40542079643897277</v>
      </c>
      <c r="M8271" s="9">
        <f t="shared" si="2460"/>
        <v>0.12162834334818018</v>
      </c>
      <c r="N8271" s="9">
        <f t="shared" si="2461"/>
        <v>0.88175080287407626</v>
      </c>
      <c r="O8271" s="9">
        <f t="shared" si="2462"/>
        <v>0.1106083672019047</v>
      </c>
      <c r="P8271" s="9">
        <f t="shared" si="2463"/>
        <v>7.6408299240190436E-3</v>
      </c>
      <c r="Q8271" s="9">
        <f t="shared" si="2464"/>
        <v>0.29362343874219482</v>
      </c>
      <c r="R8271" s="9">
        <f t="shared" si="2465"/>
        <v>0.2516985556056231</v>
      </c>
      <c r="S8271" s="9">
        <f t="shared" si="2466"/>
        <v>0.43111793144878935</v>
      </c>
      <c r="T8271" s="9">
        <f t="shared" si="2467"/>
        <v>2.2037708518375096E-2</v>
      </c>
      <c r="U8271" s="9">
        <f t="shared" si="2468"/>
        <v>1.5223656850176354E-3</v>
      </c>
      <c r="V8271" s="9">
        <f t="shared" ca="1" si="2469"/>
        <v>0.43111793144878935</v>
      </c>
      <c r="W8271">
        <f t="shared" ca="1" si="2470"/>
        <v>-0.8413736034552749</v>
      </c>
      <c r="X8271">
        <v>8270</v>
      </c>
    </row>
    <row r="8272" spans="1:24" x14ac:dyDescent="0.25">
      <c r="A8272">
        <v>-1</v>
      </c>
      <c r="B8272" s="8">
        <v>-1.1829500194076E-2</v>
      </c>
      <c r="C8272" s="8">
        <v>-0.33397849003020302</v>
      </c>
      <c r="D8272">
        <v>-1</v>
      </c>
      <c r="E8272" s="8">
        <f t="shared" si="2453"/>
        <v>-0.39190718032820515</v>
      </c>
      <c r="F8272" s="8">
        <f t="shared" si="2454"/>
        <v>-0.71961830444071906</v>
      </c>
      <c r="G8272" s="8">
        <f t="shared" si="2471"/>
        <v>-0.71172910415910118</v>
      </c>
      <c r="H8272" s="9">
        <f t="shared" si="2455"/>
        <v>3.8477260849275274E-2</v>
      </c>
      <c r="I8272" s="9">
        <f t="shared" si="2456"/>
        <v>0.89101981481052261</v>
      </c>
      <c r="J8272" s="9">
        <f t="shared" si="2457"/>
        <v>7.0502924340202111E-2</v>
      </c>
      <c r="K8272" s="9">
        <f t="shared" si="2458"/>
        <v>0.29923192039302282</v>
      </c>
      <c r="L8272" s="9">
        <f t="shared" si="2459"/>
        <v>0.46133538430545695</v>
      </c>
      <c r="M8272" s="9">
        <f t="shared" si="2460"/>
        <v>0.23943269530152023</v>
      </c>
      <c r="N8272" s="9">
        <f t="shared" si="2461"/>
        <v>0.77352124966968105</v>
      </c>
      <c r="O8272" s="9">
        <f t="shared" si="2462"/>
        <v>0.20331205451963152</v>
      </c>
      <c r="P8272" s="9">
        <f t="shared" si="2463"/>
        <v>2.3166695810687421E-2</v>
      </c>
      <c r="Q8272" s="9">
        <f t="shared" si="2464"/>
        <v>0.26662157029398825</v>
      </c>
      <c r="R8272" s="9">
        <f t="shared" si="2465"/>
        <v>0.41105896868938951</v>
      </c>
      <c r="S8272" s="9">
        <f t="shared" si="2466"/>
        <v>0.31360517906334467</v>
      </c>
      <c r="T8272" s="9">
        <f t="shared" si="2467"/>
        <v>7.8228909555539388E-3</v>
      </c>
      <c r="U8272" s="9">
        <f t="shared" si="2468"/>
        <v>8.913909977236326E-4</v>
      </c>
      <c r="V8272" s="9">
        <f t="shared" ca="1" si="2469"/>
        <v>0.41105896868938951</v>
      </c>
      <c r="W8272">
        <f t="shared" ca="1" si="2470"/>
        <v>-0.88901859864771648</v>
      </c>
      <c r="X8272">
        <v>8271</v>
      </c>
    </row>
    <row r="8273" spans="1:24" x14ac:dyDescent="0.25">
      <c r="A8273">
        <v>2</v>
      </c>
      <c r="B8273" s="8">
        <v>2.8124620843058201</v>
      </c>
      <c r="C8273" s="8">
        <v>0.30277332681368802</v>
      </c>
      <c r="D8273">
        <v>1</v>
      </c>
      <c r="E8273" s="8">
        <f t="shared" si="2453"/>
        <v>1.99253771536823</v>
      </c>
      <c r="F8273" s="8">
        <f t="shared" si="2454"/>
        <v>0.70062571475347502</v>
      </c>
      <c r="G8273" s="8">
        <f t="shared" si="2471"/>
        <v>0.69379080196985876</v>
      </c>
      <c r="H8273" s="9">
        <f t="shared" si="2455"/>
        <v>0.73098944042446079</v>
      </c>
      <c r="I8273" s="9">
        <f t="shared" si="2456"/>
        <v>0.12456294624867847</v>
      </c>
      <c r="J8273" s="9">
        <f t="shared" si="2457"/>
        <v>0.14444761332686068</v>
      </c>
      <c r="K8273" s="9">
        <f t="shared" si="2458"/>
        <v>2.5776067002518135E-2</v>
      </c>
      <c r="L8273" s="9">
        <f t="shared" si="2459"/>
        <v>0.21242059132963478</v>
      </c>
      <c r="M8273" s="9">
        <f t="shared" si="2460"/>
        <v>0.76180334166784713</v>
      </c>
      <c r="N8273" s="9">
        <f t="shared" si="2461"/>
        <v>0.25622539592581428</v>
      </c>
      <c r="O8273" s="9">
        <f t="shared" si="2462"/>
        <v>0.46511347986052098</v>
      </c>
      <c r="P8273" s="9">
        <f t="shared" si="2463"/>
        <v>0.27866112421366473</v>
      </c>
      <c r="Q8273" s="9">
        <f t="shared" si="2464"/>
        <v>3.2107428485370015E-3</v>
      </c>
      <c r="R8273" s="9">
        <f t="shared" si="2465"/>
        <v>2.6459734699905795E-2</v>
      </c>
      <c r="S8273" s="9">
        <f t="shared" si="2466"/>
        <v>0.42663814081744322</v>
      </c>
      <c r="T8273" s="9">
        <f t="shared" si="2467"/>
        <v>0.33999304237711597</v>
      </c>
      <c r="U8273" s="9">
        <f t="shared" si="2468"/>
        <v>0.20369833925699796</v>
      </c>
      <c r="V8273" s="9">
        <f t="shared" ca="1" si="2469"/>
        <v>0.20369833925699796</v>
      </c>
      <c r="W8273">
        <f t="shared" ca="1" si="2470"/>
        <v>-1.5911151086692199</v>
      </c>
      <c r="X8273">
        <v>8272</v>
      </c>
    </row>
    <row r="8274" spans="1:24" x14ac:dyDescent="0.25">
      <c r="A8274">
        <v>1</v>
      </c>
      <c r="B8274" s="8">
        <v>2.7038359220799402</v>
      </c>
      <c r="C8274" s="8">
        <v>0.18481202938977401</v>
      </c>
      <c r="D8274">
        <v>0</v>
      </c>
      <c r="E8274" s="8">
        <f t="shared" si="2453"/>
        <v>1.5453088574243963</v>
      </c>
      <c r="F8274" s="8">
        <f t="shared" si="2454"/>
        <v>0.11248327781888387</v>
      </c>
      <c r="G8274" s="8">
        <f t="shared" si="2471"/>
        <v>0.10623927868598282</v>
      </c>
      <c r="H8274" s="9">
        <f t="shared" si="2455"/>
        <v>0.56693623207675992</v>
      </c>
      <c r="I8274" s="9">
        <f t="shared" si="2456"/>
        <v>0.24032850159435382</v>
      </c>
      <c r="J8274" s="9">
        <f t="shared" si="2457"/>
        <v>0.19273526632888627</v>
      </c>
      <c r="K8274" s="9">
        <f t="shared" si="2458"/>
        <v>8.7118862076523515E-2</v>
      </c>
      <c r="L8274" s="9">
        <f t="shared" si="2459"/>
        <v>0.36354947772133045</v>
      </c>
      <c r="M8274" s="9">
        <f t="shared" si="2460"/>
        <v>0.54933166020214608</v>
      </c>
      <c r="N8274" s="9">
        <f t="shared" si="2461"/>
        <v>0.47310185261881721</v>
      </c>
      <c r="O8274" s="9">
        <f t="shared" si="2462"/>
        <v>0.40677572599898826</v>
      </c>
      <c r="P8274" s="9">
        <f t="shared" si="2463"/>
        <v>0.12012242138219453</v>
      </c>
      <c r="Q8274" s="9">
        <f t="shared" si="2464"/>
        <v>2.0937145583456072E-2</v>
      </c>
      <c r="R8274" s="9">
        <f t="shared" si="2465"/>
        <v>8.7371301236177257E-2</v>
      </c>
      <c r="S8274" s="9">
        <f t="shared" si="2466"/>
        <v>0.5929739028158536</v>
      </c>
      <c r="T8274" s="9">
        <f t="shared" si="2467"/>
        <v>0.23061589739815491</v>
      </c>
      <c r="U8274" s="9">
        <f t="shared" si="2468"/>
        <v>6.8101752966358189E-2</v>
      </c>
      <c r="V8274" s="9">
        <f t="shared" ca="1" si="2469"/>
        <v>0.23061589739815491</v>
      </c>
      <c r="W8274">
        <f t="shared" ca="1" si="2470"/>
        <v>-1.467001734242571</v>
      </c>
      <c r="X8274">
        <v>8273</v>
      </c>
    </row>
    <row r="8275" spans="1:24" x14ac:dyDescent="0.25">
      <c r="A8275">
        <v>2</v>
      </c>
      <c r="B8275" s="8">
        <v>2.4310144382436398</v>
      </c>
      <c r="C8275" s="8">
        <v>1.0194226213309701</v>
      </c>
      <c r="D8275">
        <v>0</v>
      </c>
      <c r="E8275" s="8">
        <f t="shared" si="2453"/>
        <v>1.3893846565418262</v>
      </c>
      <c r="F8275" s="8">
        <f t="shared" si="2454"/>
        <v>0.62045743617796745</v>
      </c>
      <c r="G8275" s="8">
        <f t="shared" si="2471"/>
        <v>0.5860155549613193</v>
      </c>
      <c r="H8275" s="9">
        <f t="shared" si="2455"/>
        <v>0.50504853347898004</v>
      </c>
      <c r="I8275" s="9">
        <f t="shared" si="2456"/>
        <v>0.2913922289700781</v>
      </c>
      <c r="J8275" s="9">
        <f t="shared" si="2457"/>
        <v>0.20355923755094191</v>
      </c>
      <c r="K8275" s="9">
        <f t="shared" si="2458"/>
        <v>3.0972682194723274E-2</v>
      </c>
      <c r="L8275" s="9">
        <f t="shared" si="2459"/>
        <v>0.23273803212390792</v>
      </c>
      <c r="M8275" s="9">
        <f t="shared" si="2460"/>
        <v>0.73628928568136875</v>
      </c>
      <c r="N8275" s="9">
        <f t="shared" si="2461"/>
        <v>0.29210311746059225</v>
      </c>
      <c r="O8275" s="9">
        <f t="shared" si="2462"/>
        <v>0.46424348544965344</v>
      </c>
      <c r="P8275" s="9">
        <f t="shared" si="2463"/>
        <v>0.24365339708975431</v>
      </c>
      <c r="Q8275" s="9">
        <f t="shared" si="2464"/>
        <v>9.0251989019022646E-3</v>
      </c>
      <c r="R8275" s="9">
        <f t="shared" si="2465"/>
        <v>6.781805394669517E-2</v>
      </c>
      <c r="S8275" s="9">
        <f t="shared" si="2466"/>
        <v>0.56563446477053292</v>
      </c>
      <c r="T8275" s="9">
        <f t="shared" si="2467"/>
        <v>0.23446549150351767</v>
      </c>
      <c r="U8275" s="9">
        <f t="shared" si="2468"/>
        <v>0.123056790877352</v>
      </c>
      <c r="V8275" s="9">
        <f t="shared" ca="1" si="2469"/>
        <v>0.123056790877352</v>
      </c>
      <c r="W8275">
        <f t="shared" ca="1" si="2470"/>
        <v>-2.0951093157170217</v>
      </c>
      <c r="X8275">
        <v>8274</v>
      </c>
    </row>
    <row r="8276" spans="1:24" x14ac:dyDescent="0.25">
      <c r="A8276">
        <v>0</v>
      </c>
      <c r="B8276" s="8">
        <v>2.4789399055487702</v>
      </c>
      <c r="C8276" s="8">
        <v>-0.35795207862702799</v>
      </c>
      <c r="D8276">
        <v>0</v>
      </c>
      <c r="E8276" s="8">
        <f t="shared" si="2453"/>
        <v>1.4167752420866215</v>
      </c>
      <c r="F8276" s="8">
        <f t="shared" si="2454"/>
        <v>-0.21786256684154356</v>
      </c>
      <c r="G8276" s="8">
        <f t="shared" si="2471"/>
        <v>-0.20576891430200298</v>
      </c>
      <c r="H8276" s="9">
        <f t="shared" si="2455"/>
        <v>0.51597166192812349</v>
      </c>
      <c r="I8276" s="9">
        <f t="shared" si="2456"/>
        <v>0.28206679770312215</v>
      </c>
      <c r="J8276" s="9">
        <f t="shared" si="2457"/>
        <v>0.20196154036875436</v>
      </c>
      <c r="K8276" s="9">
        <f t="shared" si="2458"/>
        <v>0.15188870459671905</v>
      </c>
      <c r="L8276" s="9">
        <f t="shared" si="2459"/>
        <v>0.42986146798173358</v>
      </c>
      <c r="M8276" s="9">
        <f t="shared" si="2460"/>
        <v>0.41824982742154743</v>
      </c>
      <c r="N8276" s="9">
        <f t="shared" si="2461"/>
        <v>0.59659111990568792</v>
      </c>
      <c r="O8276" s="9">
        <f t="shared" si="2462"/>
        <v>0.33481998751328146</v>
      </c>
      <c r="P8276" s="9">
        <f t="shared" si="2463"/>
        <v>6.8588892581030625E-2</v>
      </c>
      <c r="Q8276" s="9">
        <f t="shared" si="2464"/>
        <v>4.284276051287203E-2</v>
      </c>
      <c r="R8276" s="9">
        <f t="shared" si="2465"/>
        <v>0.12124964772957077</v>
      </c>
      <c r="S8276" s="9">
        <f t="shared" si="2466"/>
        <v>0.62776004145873188</v>
      </c>
      <c r="T8276" s="9">
        <f t="shared" si="2467"/>
        <v>0.1727576254039814</v>
      </c>
      <c r="U8276" s="9">
        <f t="shared" si="2468"/>
        <v>3.538992489484391E-2</v>
      </c>
      <c r="V8276" s="9">
        <f t="shared" ca="1" si="2469"/>
        <v>0.62776004145873188</v>
      </c>
      <c r="W8276">
        <f t="shared" ca="1" si="2470"/>
        <v>-0.4655972851205934</v>
      </c>
      <c r="X8276">
        <v>8275</v>
      </c>
    </row>
    <row r="8277" spans="1:24" x14ac:dyDescent="0.25">
      <c r="A8277">
        <v>2</v>
      </c>
      <c r="B8277" s="8">
        <v>1.41482662862658</v>
      </c>
      <c r="C8277" s="8">
        <v>0.41745867558237898</v>
      </c>
      <c r="D8277">
        <v>1</v>
      </c>
      <c r="E8277" s="8">
        <f t="shared" si="2453"/>
        <v>1.1937546118986633</v>
      </c>
      <c r="F8277" s="8">
        <f t="shared" si="2454"/>
        <v>0.77042736126912137</v>
      </c>
      <c r="G8277" s="8">
        <f t="shared" si="2471"/>
        <v>0.75971772658221448</v>
      </c>
      <c r="H8277" s="9">
        <f t="shared" si="2455"/>
        <v>0.4274088525475474</v>
      </c>
      <c r="I8277" s="9">
        <f t="shared" si="2456"/>
        <v>0.36178485738082461</v>
      </c>
      <c r="J8277" s="9">
        <f t="shared" si="2457"/>
        <v>0.21080629007162793</v>
      </c>
      <c r="K8277" s="9">
        <f t="shared" si="2458"/>
        <v>2.1865684263907163E-2</v>
      </c>
      <c r="L8277" s="9">
        <f t="shared" si="2459"/>
        <v>0.19526597786406408</v>
      </c>
      <c r="M8277" s="9">
        <f t="shared" si="2460"/>
        <v>0.78286833787202881</v>
      </c>
      <c r="N8277" s="9">
        <f t="shared" si="2461"/>
        <v>0.23546913308305456</v>
      </c>
      <c r="O8277" s="9">
        <f t="shared" si="2462"/>
        <v>0.46331145827680359</v>
      </c>
      <c r="P8277" s="9">
        <f t="shared" si="2463"/>
        <v>0.30121940864014191</v>
      </c>
      <c r="Q8277" s="9">
        <f t="shared" si="2464"/>
        <v>7.9106734629517932E-3</v>
      </c>
      <c r="R8277" s="9">
        <f t="shared" si="2465"/>
        <v>7.0644273952877673E-2</v>
      </c>
      <c r="S8277" s="9">
        <f t="shared" si="2466"/>
        <v>0.59467779201801718</v>
      </c>
      <c r="T8277" s="9">
        <f t="shared" si="2467"/>
        <v>0.1980234187542195</v>
      </c>
      <c r="U8277" s="9">
        <f t="shared" si="2468"/>
        <v>0.12874384181193385</v>
      </c>
      <c r="V8277" s="9">
        <f t="shared" ca="1" si="2469"/>
        <v>0.12874384181193385</v>
      </c>
      <c r="W8277">
        <f t="shared" ca="1" si="2470"/>
        <v>-2.0499305711691322</v>
      </c>
      <c r="X8277">
        <v>8276</v>
      </c>
    </row>
    <row r="8278" spans="1:24" x14ac:dyDescent="0.25">
      <c r="A8278">
        <v>-1</v>
      </c>
      <c r="B8278" s="8">
        <v>1.3599661737886699</v>
      </c>
      <c r="C8278" s="8">
        <v>0.24608228034155899</v>
      </c>
      <c r="D8278">
        <v>-1</v>
      </c>
      <c r="E8278" s="8">
        <f t="shared" si="2453"/>
        <v>0.39210785115761898</v>
      </c>
      <c r="F8278" s="8">
        <f t="shared" si="2454"/>
        <v>-0.36657236364887502</v>
      </c>
      <c r="G8278" s="8">
        <f t="shared" si="2471"/>
        <v>-0.37828090794692676</v>
      </c>
      <c r="H8278" s="9">
        <f t="shared" si="2455"/>
        <v>0.16240497044200863</v>
      </c>
      <c r="I8278" s="9">
        <f t="shared" si="2456"/>
        <v>0.6729070750371553</v>
      </c>
      <c r="J8278" s="9">
        <f t="shared" si="2457"/>
        <v>0.16468795452083607</v>
      </c>
      <c r="K8278" s="9">
        <f t="shared" si="2458"/>
        <v>0.18952262596951824</v>
      </c>
      <c r="L8278" s="9">
        <f t="shared" si="2459"/>
        <v>0.44921354634910943</v>
      </c>
      <c r="M8278" s="9">
        <f t="shared" si="2460"/>
        <v>0.36126382768137238</v>
      </c>
      <c r="N8278" s="9">
        <f t="shared" si="2461"/>
        <v>0.66167738670359288</v>
      </c>
      <c r="O8278" s="9">
        <f t="shared" si="2462"/>
        <v>0.28975415883485012</v>
      </c>
      <c r="P8278" s="9">
        <f t="shared" si="2463"/>
        <v>4.8568454461556998E-2</v>
      </c>
      <c r="Q8278" s="9">
        <f t="shared" si="2464"/>
        <v>0.12753111589450933</v>
      </c>
      <c r="R8278" s="9">
        <f t="shared" si="2465"/>
        <v>0.30227897354084682</v>
      </c>
      <c r="S8278" s="9">
        <f t="shared" si="2466"/>
        <v>0.51524463655237773</v>
      </c>
      <c r="T8278" s="9">
        <f t="shared" si="2467"/>
        <v>4.7057515601022906E-2</v>
      </c>
      <c r="U8278" s="9">
        <f t="shared" si="2468"/>
        <v>7.8877584112432061E-3</v>
      </c>
      <c r="V8278" s="9">
        <f t="shared" ca="1" si="2469"/>
        <v>0.30227897354084682</v>
      </c>
      <c r="W8278">
        <f t="shared" ca="1" si="2470"/>
        <v>-1.1964049345583991</v>
      </c>
      <c r="X8278">
        <v>8277</v>
      </c>
    </row>
    <row r="8279" spans="1:24" x14ac:dyDescent="0.25">
      <c r="A8279">
        <v>0</v>
      </c>
      <c r="B8279" s="8">
        <v>2.8560608973248698</v>
      </c>
      <c r="C8279" s="8">
        <v>-0.17135335717803701</v>
      </c>
      <c r="D8279">
        <v>1</v>
      </c>
      <c r="E8279" s="8">
        <f t="shared" si="2453"/>
        <v>2.0174555113710659</v>
      </c>
      <c r="F8279" s="8">
        <f t="shared" si="2454"/>
        <v>0.41205508602935642</v>
      </c>
      <c r="G8279" s="8">
        <f t="shared" si="2471"/>
        <v>0.42123886322768889</v>
      </c>
      <c r="H8279" s="9">
        <f t="shared" si="2455"/>
        <v>0.73914963722060079</v>
      </c>
      <c r="I8279" s="9">
        <f t="shared" si="2456"/>
        <v>0.11951936027928287</v>
      </c>
      <c r="J8279" s="9">
        <f t="shared" si="2457"/>
        <v>0.14133100250011635</v>
      </c>
      <c r="K8279" s="9">
        <f t="shared" si="2458"/>
        <v>4.8630052026582549E-2</v>
      </c>
      <c r="L8279" s="9">
        <f t="shared" si="2459"/>
        <v>0.28731886703538517</v>
      </c>
      <c r="M8279" s="9">
        <f t="shared" si="2460"/>
        <v>0.66405108093803222</v>
      </c>
      <c r="N8279" s="9">
        <f t="shared" si="2461"/>
        <v>0.35105475444989809</v>
      </c>
      <c r="O8279" s="9">
        <f t="shared" si="2462"/>
        <v>0.45387853914563092</v>
      </c>
      <c r="P8279" s="9">
        <f t="shared" si="2463"/>
        <v>0.19506670640447099</v>
      </c>
      <c r="Q8279" s="9">
        <f t="shared" si="2464"/>
        <v>5.8122327085653892E-3</v>
      </c>
      <c r="R8279" s="9">
        <f t="shared" si="2465"/>
        <v>3.4340167184237567E-2</v>
      </c>
      <c r="S8279" s="9">
        <f t="shared" si="2466"/>
        <v>0.48017995728280555</v>
      </c>
      <c r="T8279" s="9">
        <f t="shared" si="2467"/>
        <v>0.33548415755170935</v>
      </c>
      <c r="U8279" s="9">
        <f t="shared" si="2468"/>
        <v>0.14418348527268218</v>
      </c>
      <c r="V8279" s="9">
        <f t="shared" ca="1" si="2469"/>
        <v>0.48017995728280555</v>
      </c>
      <c r="W8279">
        <f t="shared" ca="1" si="2470"/>
        <v>-0.73359433433592602</v>
      </c>
      <c r="X8279">
        <v>8278</v>
      </c>
    </row>
    <row r="8280" spans="1:24" x14ac:dyDescent="0.25">
      <c r="A8280">
        <v>-2</v>
      </c>
      <c r="B8280" s="8">
        <v>1.7326936287582799</v>
      </c>
      <c r="C8280" s="8">
        <v>-1.2710882074256</v>
      </c>
      <c r="D8280">
        <v>1</v>
      </c>
      <c r="E8280" s="8">
        <f t="shared" si="2453"/>
        <v>1.3754234353561818</v>
      </c>
      <c r="F8280" s="8">
        <f t="shared" si="2454"/>
        <v>-0.25728327411934671</v>
      </c>
      <c r="G8280" s="8">
        <f t="shared" si="2471"/>
        <v>-0.21094421285189846</v>
      </c>
      <c r="H8280" s="9">
        <f t="shared" si="2455"/>
        <v>0.49947894696630846</v>
      </c>
      <c r="I8280" s="9">
        <f t="shared" si="2456"/>
        <v>0.29620018564793471</v>
      </c>
      <c r="J8280" s="9">
        <f t="shared" si="2457"/>
        <v>0.20432086738575683</v>
      </c>
      <c r="K8280" s="9">
        <f t="shared" si="2458"/>
        <v>0.16134480532332823</v>
      </c>
      <c r="L8280" s="9">
        <f t="shared" si="2459"/>
        <v>0.43573418329028207</v>
      </c>
      <c r="M8280" s="9">
        <f t="shared" si="2460"/>
        <v>0.40292101138638975</v>
      </c>
      <c r="N8280" s="9">
        <f t="shared" si="2461"/>
        <v>0.59859367326908175</v>
      </c>
      <c r="O8280" s="9">
        <f t="shared" si="2462"/>
        <v>0.33349886719819288</v>
      </c>
      <c r="P8280" s="9">
        <f t="shared" si="2463"/>
        <v>6.7907459532725367E-2</v>
      </c>
      <c r="Q8280" s="9">
        <f t="shared" si="2464"/>
        <v>4.7790361290099705E-2</v>
      </c>
      <c r="R8280" s="9">
        <f t="shared" si="2465"/>
        <v>0.12906454598373276</v>
      </c>
      <c r="S8280" s="9">
        <f t="shared" si="2466"/>
        <v>0.62265108334499453</v>
      </c>
      <c r="T8280" s="9">
        <f t="shared" si="2467"/>
        <v>0.16657566300261012</v>
      </c>
      <c r="U8280" s="9">
        <f t="shared" si="2468"/>
        <v>3.3918346378562871E-2</v>
      </c>
      <c r="V8280" s="9">
        <f t="shared" ca="1" si="2469"/>
        <v>4.7790361290099705E-2</v>
      </c>
      <c r="W8280">
        <f t="shared" ca="1" si="2470"/>
        <v>-3.0409313064687797</v>
      </c>
      <c r="X8280">
        <v>8279</v>
      </c>
    </row>
    <row r="8281" spans="1:24" x14ac:dyDescent="0.25">
      <c r="A8281">
        <v>0</v>
      </c>
      <c r="B8281" s="8">
        <v>1.6276079659393401</v>
      </c>
      <c r="C8281" s="8">
        <v>0.198111152967686</v>
      </c>
      <c r="D8281">
        <v>0</v>
      </c>
      <c r="E8281" s="8">
        <f t="shared" si="2453"/>
        <v>0.93021806006844132</v>
      </c>
      <c r="F8281" s="8">
        <f t="shared" si="2454"/>
        <v>0.12057760488785936</v>
      </c>
      <c r="G8281" s="8">
        <f t="shared" si="2471"/>
        <v>0.113884285889996</v>
      </c>
      <c r="H8281" s="9">
        <f t="shared" si="2455"/>
        <v>0.32761391749062579</v>
      </c>
      <c r="I8281" s="9">
        <f t="shared" si="2456"/>
        <v>0.46408184159477045</v>
      </c>
      <c r="J8281" s="9">
        <f t="shared" si="2457"/>
        <v>0.2083042409146037</v>
      </c>
      <c r="K8281" s="9">
        <f t="shared" si="2458"/>
        <v>8.5842938393386026E-2</v>
      </c>
      <c r="L8281" s="9">
        <f t="shared" si="2459"/>
        <v>0.36162259425574111</v>
      </c>
      <c r="M8281" s="9">
        <f t="shared" si="2460"/>
        <v>0.55253446735087275</v>
      </c>
      <c r="N8281" s="9">
        <f t="shared" si="2461"/>
        <v>0.47005968537284132</v>
      </c>
      <c r="O8281" s="9">
        <f t="shared" si="2462"/>
        <v>0.40828060721618614</v>
      </c>
      <c r="P8281" s="9">
        <f t="shared" si="2463"/>
        <v>0.12165970741097248</v>
      </c>
      <c r="Q8281" s="9">
        <f t="shared" si="2464"/>
        <v>3.9838148937509012E-2</v>
      </c>
      <c r="R8281" s="9">
        <f t="shared" si="2465"/>
        <v>0.16782247950448279</v>
      </c>
      <c r="S8281" s="9">
        <f t="shared" si="2466"/>
        <v>0.61872354904678983</v>
      </c>
      <c r="T8281" s="9">
        <f t="shared" si="2467"/>
        <v>0.13375840916554621</v>
      </c>
      <c r="U8281" s="9">
        <f t="shared" si="2468"/>
        <v>3.9857413345672013E-2</v>
      </c>
      <c r="V8281" s="9">
        <f t="shared" ca="1" si="2469"/>
        <v>0.61872354904678983</v>
      </c>
      <c r="W8281">
        <f t="shared" ca="1" si="2470"/>
        <v>-0.48009671502829132</v>
      </c>
      <c r="X8281">
        <v>8280</v>
      </c>
    </row>
    <row r="8282" spans="1:24" x14ac:dyDescent="0.25">
      <c r="A8282">
        <v>-1</v>
      </c>
      <c r="B8282" s="8">
        <v>1.9867856126882</v>
      </c>
      <c r="C8282" s="8">
        <v>-1.14999498942433</v>
      </c>
      <c r="D8282">
        <v>0</v>
      </c>
      <c r="E8282" s="8">
        <f t="shared" si="2453"/>
        <v>1.1354969360450931</v>
      </c>
      <c r="F8282" s="8">
        <f t="shared" si="2454"/>
        <v>-0.69992849660736844</v>
      </c>
      <c r="G8282" s="8">
        <f t="shared" si="2471"/>
        <v>-0.66107513981822774</v>
      </c>
      <c r="H8282" s="9">
        <f t="shared" si="2455"/>
        <v>0.40468742828991328</v>
      </c>
      <c r="I8282" s="9">
        <f t="shared" si="2456"/>
        <v>0.38383105598933748</v>
      </c>
      <c r="J8282" s="9">
        <f t="shared" si="2457"/>
        <v>0.2114815157207493</v>
      </c>
      <c r="K8282" s="9">
        <f t="shared" si="2458"/>
        <v>0.29242963464317889</v>
      </c>
      <c r="L8282" s="9">
        <f t="shared" si="2459"/>
        <v>0.46198211920850635</v>
      </c>
      <c r="M8282" s="9">
        <f t="shared" si="2460"/>
        <v>0.2455882461483147</v>
      </c>
      <c r="N8282" s="9">
        <f t="shared" si="2461"/>
        <v>0.75798625825221777</v>
      </c>
      <c r="O8282" s="9">
        <f t="shared" si="2462"/>
        <v>0.21592638826555011</v>
      </c>
      <c r="P8282" s="9">
        <f t="shared" si="2463"/>
        <v>2.6087353482232123E-2</v>
      </c>
      <c r="Q8282" s="9">
        <f t="shared" si="2464"/>
        <v>0.1122435754676675</v>
      </c>
      <c r="R8282" s="9">
        <f t="shared" si="2465"/>
        <v>0.17732308466399299</v>
      </c>
      <c r="S8282" s="9">
        <f t="shared" si="2466"/>
        <v>0.61249342110961036</v>
      </c>
      <c r="T8282" s="9">
        <f t="shared" si="2467"/>
        <v>8.7382694767114785E-2</v>
      </c>
      <c r="U8282" s="9">
        <f t="shared" si="2468"/>
        <v>1.0557223991614432E-2</v>
      </c>
      <c r="V8282" s="9">
        <f t="shared" ca="1" si="2469"/>
        <v>0.17732308466399299</v>
      </c>
      <c r="W8282">
        <f t="shared" ca="1" si="2470"/>
        <v>-1.7297818732268564</v>
      </c>
      <c r="X8282">
        <v>8281</v>
      </c>
    </row>
    <row r="8283" spans="1:24" x14ac:dyDescent="0.25">
      <c r="A8283">
        <v>-1</v>
      </c>
      <c r="B8283" s="8">
        <v>0.54720040516481805</v>
      </c>
      <c r="C8283" s="8">
        <v>-0.54537046589721505</v>
      </c>
      <c r="D8283">
        <v>-1</v>
      </c>
      <c r="E8283" s="8">
        <f t="shared" si="2453"/>
        <v>-7.2407813794276799E-2</v>
      </c>
      <c r="F8283" s="8">
        <f t="shared" si="2454"/>
        <v>-0.84827909794341516</v>
      </c>
      <c r="G8283" s="8">
        <f t="shared" si="2471"/>
        <v>-0.83324787709974779</v>
      </c>
      <c r="H8283" s="9">
        <f t="shared" si="2455"/>
        <v>7.3649616613743807E-2</v>
      </c>
      <c r="I8283" s="9">
        <f t="shared" si="2456"/>
        <v>0.81923943312056546</v>
      </c>
      <c r="J8283" s="9">
        <f t="shared" si="2457"/>
        <v>0.10711095026569073</v>
      </c>
      <c r="K8283" s="9">
        <f t="shared" si="2458"/>
        <v>0.3453334924764806</v>
      </c>
      <c r="L8283" s="9">
        <f t="shared" si="2459"/>
        <v>0.45331103180835919</v>
      </c>
      <c r="M8283" s="9">
        <f t="shared" si="2460"/>
        <v>0.20135547571516021</v>
      </c>
      <c r="N8283" s="9">
        <f t="shared" si="2461"/>
        <v>0.80839917540006045</v>
      </c>
      <c r="O8283" s="9">
        <f t="shared" si="2462"/>
        <v>0.17433730466455089</v>
      </c>
      <c r="P8283" s="9">
        <f t="shared" si="2463"/>
        <v>1.726351993538866E-2</v>
      </c>
      <c r="Q8283" s="9">
        <f t="shared" si="2464"/>
        <v>0.28291081461397705</v>
      </c>
      <c r="R8283" s="9">
        <f t="shared" si="2465"/>
        <v>0.37137027272597878</v>
      </c>
      <c r="S8283" s="9">
        <f t="shared" si="2466"/>
        <v>0.33160758538538143</v>
      </c>
      <c r="T8283" s="9">
        <f t="shared" si="2467"/>
        <v>1.2839875650017622E-2</v>
      </c>
      <c r="U8283" s="9">
        <f t="shared" si="2468"/>
        <v>1.2714516246450981E-3</v>
      </c>
      <c r="V8283" s="9">
        <f t="shared" ca="1" si="2469"/>
        <v>0.37137027272597878</v>
      </c>
      <c r="W8283">
        <f t="shared" ca="1" si="2470"/>
        <v>-0.99055567439252179</v>
      </c>
      <c r="X8283">
        <v>8282</v>
      </c>
    </row>
    <row r="8284" spans="1:24" x14ac:dyDescent="0.25">
      <c r="A8284">
        <v>0</v>
      </c>
      <c r="B8284" s="8">
        <v>0.47219430387595202</v>
      </c>
      <c r="C8284" s="8">
        <v>0.14949311500388299</v>
      </c>
      <c r="D8284">
        <v>0</v>
      </c>
      <c r="E8284" s="8">
        <f t="shared" si="2453"/>
        <v>0.26987068048254226</v>
      </c>
      <c r="F8284" s="8">
        <f t="shared" si="2454"/>
        <v>9.0986910551843964E-2</v>
      </c>
      <c r="G8284" s="8">
        <f t="shared" si="2471"/>
        <v>8.5936184776357352E-2</v>
      </c>
      <c r="H8284" s="9">
        <f t="shared" si="2455"/>
        <v>0.13417748160704779</v>
      </c>
      <c r="I8284" s="9">
        <f t="shared" si="2456"/>
        <v>0.71572623424700188</v>
      </c>
      <c r="J8284" s="9">
        <f t="shared" si="2457"/>
        <v>0.15009628414595033</v>
      </c>
      <c r="K8284" s="9">
        <f t="shared" si="2458"/>
        <v>9.0576056211301062E-2</v>
      </c>
      <c r="L8284" s="9">
        <f t="shared" si="2459"/>
        <v>0.36861313690591269</v>
      </c>
      <c r="M8284" s="9">
        <f t="shared" si="2460"/>
        <v>0.54081080688278627</v>
      </c>
      <c r="N8284" s="9">
        <f t="shared" si="2461"/>
        <v>0.48118817995731328</v>
      </c>
      <c r="O8284" s="9">
        <f t="shared" si="2462"/>
        <v>0.40270541346726013</v>
      </c>
      <c r="P8284" s="9">
        <f t="shared" si="2463"/>
        <v>0.11610640657542665</v>
      </c>
      <c r="Q8284" s="9">
        <f t="shared" si="2464"/>
        <v>6.4827659625059278E-2</v>
      </c>
      <c r="R8284" s="9">
        <f t="shared" si="2465"/>
        <v>0.26382609237164345</v>
      </c>
      <c r="S8284" s="9">
        <f t="shared" si="2466"/>
        <v>0.60173338456200065</v>
      </c>
      <c r="T8284" s="9">
        <f t="shared" si="2467"/>
        <v>5.4033998208561869E-2</v>
      </c>
      <c r="U8284" s="9">
        <f t="shared" si="2468"/>
        <v>1.5578865232734721E-2</v>
      </c>
      <c r="V8284" s="9">
        <f t="shared" ca="1" si="2469"/>
        <v>0.60173338456200065</v>
      </c>
      <c r="W8284">
        <f t="shared" ca="1" si="2470"/>
        <v>-0.50794081456223805</v>
      </c>
      <c r="X8284">
        <v>8283</v>
      </c>
    </row>
    <row r="8285" spans="1:24" x14ac:dyDescent="0.25">
      <c r="A8285">
        <v>-1</v>
      </c>
      <c r="B8285" s="8">
        <v>2.79528595348321</v>
      </c>
      <c r="C8285" s="8">
        <v>-6.89097097830874E-2</v>
      </c>
      <c r="D8285">
        <v>-1</v>
      </c>
      <c r="E8285" s="8">
        <f t="shared" si="2453"/>
        <v>1.2124284744194729</v>
      </c>
      <c r="F8285" s="8">
        <f t="shared" si="2454"/>
        <v>-0.55828786860222412</v>
      </c>
      <c r="G8285" s="8">
        <f t="shared" si="2471"/>
        <v>-0.55935419594230396</v>
      </c>
      <c r="H8285" s="9">
        <f t="shared" si="2455"/>
        <v>0.43474707852784533</v>
      </c>
      <c r="I8285" s="9">
        <f t="shared" si="2456"/>
        <v>0.35481023164976533</v>
      </c>
      <c r="J8285" s="9">
        <f t="shared" si="2457"/>
        <v>0.21044268982238934</v>
      </c>
      <c r="K8285" s="9">
        <f t="shared" si="2458"/>
        <v>0.24574487130225486</v>
      </c>
      <c r="L8285" s="9">
        <f t="shared" si="2459"/>
        <v>0.46199643190325623</v>
      </c>
      <c r="M8285" s="9">
        <f t="shared" si="2460"/>
        <v>0.2922586967944889</v>
      </c>
      <c r="N8285" s="9">
        <f t="shared" si="2461"/>
        <v>0.72511961732813024</v>
      </c>
      <c r="O8285" s="9">
        <f t="shared" si="2462"/>
        <v>0.24199395189146622</v>
      </c>
      <c r="P8285" s="9">
        <f t="shared" si="2463"/>
        <v>3.2886430780403542E-2</v>
      </c>
      <c r="Q8285" s="9">
        <f t="shared" si="2464"/>
        <v>8.7192794713494823E-2</v>
      </c>
      <c r="R8285" s="9">
        <f t="shared" si="2465"/>
        <v>0.16392106102495937</v>
      </c>
      <c r="S8285" s="9">
        <f t="shared" si="2466"/>
        <v>0.62938270095033433</v>
      </c>
      <c r="T8285" s="9">
        <f t="shared" si="2467"/>
        <v>0.1052061636062229</v>
      </c>
      <c r="U8285" s="9">
        <f t="shared" si="2468"/>
        <v>1.4297279704988649E-2</v>
      </c>
      <c r="V8285" s="9">
        <f t="shared" ca="1" si="2469"/>
        <v>0.16392106102495937</v>
      </c>
      <c r="W8285">
        <f t="shared" ca="1" si="2470"/>
        <v>-1.8083703022505808</v>
      </c>
      <c r="X8285">
        <v>8284</v>
      </c>
    </row>
    <row r="8286" spans="1:24" x14ac:dyDescent="0.25">
      <c r="A8286">
        <v>0</v>
      </c>
      <c r="B8286" s="8">
        <v>1.7440905975962999</v>
      </c>
      <c r="C8286" s="8">
        <v>0.68535332940006999</v>
      </c>
      <c r="D8286">
        <v>0</v>
      </c>
      <c r="E8286" s="8">
        <f t="shared" si="2453"/>
        <v>0.99679075442673515</v>
      </c>
      <c r="F8286" s="8">
        <f t="shared" si="2454"/>
        <v>0.41713079613675125</v>
      </c>
      <c r="G8286" s="8">
        <f t="shared" si="2471"/>
        <v>0.39397567139387202</v>
      </c>
      <c r="H8286" s="9">
        <f t="shared" si="2455"/>
        <v>0.35199543449505333</v>
      </c>
      <c r="I8286" s="9">
        <f t="shared" si="2456"/>
        <v>0.43772955127913782</v>
      </c>
      <c r="J8286" s="9">
        <f t="shared" si="2457"/>
        <v>0.21027501422580885</v>
      </c>
      <c r="K8286" s="9">
        <f t="shared" si="2458"/>
        <v>4.8120200265635481E-2</v>
      </c>
      <c r="L8286" s="9">
        <f t="shared" si="2459"/>
        <v>0.28597951748484263</v>
      </c>
      <c r="M8286" s="9">
        <f t="shared" si="2460"/>
        <v>0.66590028224952191</v>
      </c>
      <c r="N8286" s="9">
        <f t="shared" si="2461"/>
        <v>0.36121568176043001</v>
      </c>
      <c r="O8286" s="9">
        <f t="shared" si="2462"/>
        <v>0.45114757545057954</v>
      </c>
      <c r="P8286" s="9">
        <f t="shared" si="2463"/>
        <v>0.18763674278899051</v>
      </c>
      <c r="Q8286" s="9">
        <f t="shared" si="2464"/>
        <v>2.1063633669738867E-2</v>
      </c>
      <c r="R8286" s="9">
        <f t="shared" si="2465"/>
        <v>0.12518168586366452</v>
      </c>
      <c r="S8286" s="9">
        <f t="shared" si="2466"/>
        <v>0.62890551681923279</v>
      </c>
      <c r="T8286" s="9">
        <f t="shared" si="2467"/>
        <v>0.1588018868421166</v>
      </c>
      <c r="U8286" s="9">
        <f t="shared" si="2468"/>
        <v>6.6047276805247274E-2</v>
      </c>
      <c r="V8286" s="9">
        <f t="shared" ca="1" si="2469"/>
        <v>0.62890551681923279</v>
      </c>
      <c r="W8286">
        <f t="shared" ca="1" si="2470"/>
        <v>-0.46377424529873806</v>
      </c>
      <c r="X8286">
        <v>8285</v>
      </c>
    </row>
    <row r="8287" spans="1:24" x14ac:dyDescent="0.25">
      <c r="A8287">
        <v>0</v>
      </c>
      <c r="B8287" s="8">
        <v>1.7399565585700301</v>
      </c>
      <c r="C8287" s="8">
        <v>-2.2548175424089498</v>
      </c>
      <c r="D8287">
        <v>-1</v>
      </c>
      <c r="E8287" s="8">
        <f t="shared" si="2453"/>
        <v>0.60928171978757328</v>
      </c>
      <c r="F8287" s="8">
        <f t="shared" si="2454"/>
        <v>-1.8887103461627355</v>
      </c>
      <c r="G8287" s="8">
        <f t="shared" si="2471"/>
        <v>-1.8159243022227416</v>
      </c>
      <c r="H8287" s="9">
        <f t="shared" si="2455"/>
        <v>0.22140765828062192</v>
      </c>
      <c r="I8287" s="9">
        <f t="shared" si="2456"/>
        <v>0.59125748476266926</v>
      </c>
      <c r="J8287" s="9">
        <f t="shared" si="2457"/>
        <v>0.18733485695670882</v>
      </c>
      <c r="K8287" s="9">
        <f t="shared" si="2458"/>
        <v>0.7397195942262621</v>
      </c>
      <c r="L8287" s="9">
        <f t="shared" si="2459"/>
        <v>0.23003647708213604</v>
      </c>
      <c r="M8287" s="9">
        <f t="shared" si="2460"/>
        <v>3.0243928691601862E-2</v>
      </c>
      <c r="N8287" s="9">
        <f t="shared" si="2461"/>
        <v>0.96817965751903912</v>
      </c>
      <c r="O8287" s="9">
        <f t="shared" si="2462"/>
        <v>3.0841370669799195E-2</v>
      </c>
      <c r="P8287" s="9">
        <f t="shared" si="2463"/>
        <v>9.7897181116168852E-4</v>
      </c>
      <c r="Q8287" s="9">
        <f t="shared" si="2464"/>
        <v>0.43736474671188208</v>
      </c>
      <c r="R8287" s="9">
        <f t="shared" si="2465"/>
        <v>0.13601078884324916</v>
      </c>
      <c r="S8287" s="9">
        <f t="shared" si="2466"/>
        <v>0.41957919693047185</v>
      </c>
      <c r="T8287" s="9">
        <f t="shared" si="2467"/>
        <v>6.8285156581648961E-3</v>
      </c>
      <c r="U8287" s="9">
        <f t="shared" si="2468"/>
        <v>2.1675185623204867E-4</v>
      </c>
      <c r="V8287" s="9">
        <f t="shared" ca="1" si="2469"/>
        <v>0.41957919693047185</v>
      </c>
      <c r="W8287">
        <f t="shared" ca="1" si="2470"/>
        <v>-0.86850298202442766</v>
      </c>
      <c r="X8287">
        <v>8286</v>
      </c>
    </row>
    <row r="8288" spans="1:24" x14ac:dyDescent="0.25">
      <c r="A8288">
        <v>0</v>
      </c>
      <c r="B8288" s="8">
        <v>2.7761946842712701</v>
      </c>
      <c r="C8288" s="8">
        <v>1.41350296178519</v>
      </c>
      <c r="D8288">
        <v>-1</v>
      </c>
      <c r="E8288" s="8">
        <f t="shared" si="2453"/>
        <v>1.201517343617575</v>
      </c>
      <c r="F8288" s="8">
        <f t="shared" si="2454"/>
        <v>0.34396203866206343</v>
      </c>
      <c r="G8288" s="8">
        <f t="shared" si="2471"/>
        <v>0.29281139881031115</v>
      </c>
      <c r="H8288" s="9">
        <f t="shared" si="2455"/>
        <v>0.43045645769790208</v>
      </c>
      <c r="I8288" s="9">
        <f t="shared" si="2456"/>
        <v>0.35887976782777642</v>
      </c>
      <c r="J8288" s="9">
        <f t="shared" si="2457"/>
        <v>0.2106637744743215</v>
      </c>
      <c r="K8288" s="9">
        <f t="shared" si="2458"/>
        <v>5.5895855093049687E-2</v>
      </c>
      <c r="L8288" s="9">
        <f t="shared" si="2459"/>
        <v>0.30522974629814525</v>
      </c>
      <c r="M8288" s="9">
        <f t="shared" si="2460"/>
        <v>0.63887439860880502</v>
      </c>
      <c r="N8288" s="9">
        <f t="shared" si="2461"/>
        <v>0.39972964631022201</v>
      </c>
      <c r="O8288" s="9">
        <f t="shared" si="2462"/>
        <v>0.4386457623341079</v>
      </c>
      <c r="P8288" s="9">
        <f t="shared" si="2463"/>
        <v>0.16162459135567009</v>
      </c>
      <c r="Q8288" s="9">
        <f t="shared" si="2464"/>
        <v>2.0059891498328705E-2</v>
      </c>
      <c r="R8288" s="9">
        <f t="shared" si="2465"/>
        <v>0.10954078048560947</v>
      </c>
      <c r="S8288" s="9">
        <f t="shared" si="2466"/>
        <v>0.61200907790569314</v>
      </c>
      <c r="T8288" s="9">
        <f t="shared" si="2467"/>
        <v>0.18881790103853593</v>
      </c>
      <c r="U8288" s="9">
        <f t="shared" si="2468"/>
        <v>6.9572349071832712E-2</v>
      </c>
      <c r="V8288" s="9">
        <f t="shared" ca="1" si="2469"/>
        <v>0.61200907790569314</v>
      </c>
      <c r="W8288">
        <f t="shared" ca="1" si="2470"/>
        <v>-0.49100816340058434</v>
      </c>
      <c r="X8288">
        <v>8287</v>
      </c>
    </row>
    <row r="8289" spans="1:24" x14ac:dyDescent="0.25">
      <c r="A8289">
        <v>0</v>
      </c>
      <c r="B8289" s="8">
        <v>2.1538662137404301</v>
      </c>
      <c r="C8289" s="8">
        <v>-0.40612937962260998</v>
      </c>
      <c r="D8289">
        <v>1</v>
      </c>
      <c r="E8289" s="8">
        <f t="shared" si="2453"/>
        <v>1.6161339462131359</v>
      </c>
      <c r="F8289" s="8">
        <f t="shared" si="2454"/>
        <v>0.26916191698055292</v>
      </c>
      <c r="G8289" s="8">
        <f t="shared" si="2471"/>
        <v>0.28627776053522713</v>
      </c>
      <c r="H8289" s="9">
        <f t="shared" si="2455"/>
        <v>0.59460400014329207</v>
      </c>
      <c r="I8289" s="9">
        <f t="shared" si="2456"/>
        <v>0.218853432504686</v>
      </c>
      <c r="J8289" s="9">
        <f t="shared" si="2457"/>
        <v>0.18654256735202188</v>
      </c>
      <c r="K8289" s="9">
        <f t="shared" si="2458"/>
        <v>6.4836695845952738E-2</v>
      </c>
      <c r="L8289" s="9">
        <f t="shared" si="2459"/>
        <v>0.32465211942183142</v>
      </c>
      <c r="M8289" s="9">
        <f t="shared" si="2460"/>
        <v>0.61051118473221577</v>
      </c>
      <c r="N8289" s="9">
        <f t="shared" si="2461"/>
        <v>0.40225549827117629</v>
      </c>
      <c r="O8289" s="9">
        <f t="shared" si="2462"/>
        <v>0.4377149774400963</v>
      </c>
      <c r="P8289" s="9">
        <f t="shared" si="2463"/>
        <v>0.16002952428872735</v>
      </c>
      <c r="Q8289" s="9">
        <f t="shared" si="2464"/>
        <v>1.4189733438149072E-2</v>
      </c>
      <c r="R8289" s="9">
        <f t="shared" si="2465"/>
        <v>7.1051230705389046E-2</v>
      </c>
      <c r="S8289" s="9">
        <f t="shared" si="2466"/>
        <v>0.55933776406484426</v>
      </c>
      <c r="T8289" s="9">
        <f t="shared" si="2467"/>
        <v>0.26026707650851211</v>
      </c>
      <c r="U8289" s="9">
        <f t="shared" si="2468"/>
        <v>9.5154195283105397E-2</v>
      </c>
      <c r="V8289" s="9">
        <f t="shared" ca="1" si="2469"/>
        <v>0.55933776406484426</v>
      </c>
      <c r="W8289">
        <f t="shared" ca="1" si="2470"/>
        <v>-0.58100175920361596</v>
      </c>
      <c r="X8289">
        <v>8288</v>
      </c>
    </row>
    <row r="8290" spans="1:24" x14ac:dyDescent="0.25">
      <c r="A8290">
        <v>-1</v>
      </c>
      <c r="B8290" s="8">
        <v>2.5864429825203401</v>
      </c>
      <c r="C8290" s="8">
        <v>0.22210377478051299</v>
      </c>
      <c r="D8290">
        <v>0</v>
      </c>
      <c r="E8290" s="8">
        <f t="shared" si="2453"/>
        <v>1.4782158996679258</v>
      </c>
      <c r="F8290" s="8">
        <f t="shared" si="2454"/>
        <v>0.1351803813082397</v>
      </c>
      <c r="G8290" s="8">
        <f t="shared" si="2471"/>
        <v>0.12767645539106504</v>
      </c>
      <c r="H8290" s="9">
        <f t="shared" si="2455"/>
        <v>0.54041781461627525</v>
      </c>
      <c r="I8290" s="9">
        <f t="shared" si="2456"/>
        <v>0.26168694900885725</v>
      </c>
      <c r="J8290" s="9">
        <f t="shared" si="2457"/>
        <v>0.19789523637486744</v>
      </c>
      <c r="K8290" s="9">
        <f t="shared" si="2458"/>
        <v>8.3576534461783342E-2</v>
      </c>
      <c r="L8290" s="9">
        <f t="shared" si="2459"/>
        <v>0.35811968745611766</v>
      </c>
      <c r="M8290" s="9">
        <f t="shared" si="2460"/>
        <v>0.55830377808209897</v>
      </c>
      <c r="N8290" s="9">
        <f t="shared" si="2461"/>
        <v>0.46457592375165885</v>
      </c>
      <c r="O8290" s="9">
        <f t="shared" si="2462"/>
        <v>0.41095612919318741</v>
      </c>
      <c r="P8290" s="9">
        <f t="shared" si="2463"/>
        <v>0.12446794705515368</v>
      </c>
      <c r="Q8290" s="9">
        <f t="shared" si="2464"/>
        <v>2.1870888312037699E-2</v>
      </c>
      <c r="R8290" s="9">
        <f t="shared" si="2465"/>
        <v>9.3715248390396952E-2</v>
      </c>
      <c r="S8290" s="9">
        <f t="shared" si="2466"/>
        <v>0.5950611541184988</v>
      </c>
      <c r="T8290" s="9">
        <f t="shared" si="2467"/>
        <v>0.22208801324174601</v>
      </c>
      <c r="U8290" s="9">
        <f t="shared" si="2468"/>
        <v>6.7264695937320401E-2</v>
      </c>
      <c r="V8290" s="9">
        <f t="shared" ca="1" si="2469"/>
        <v>9.3715248390396952E-2</v>
      </c>
      <c r="W8290">
        <f t="shared" ca="1" si="2470"/>
        <v>-2.3674943666876187</v>
      </c>
      <c r="X8290">
        <v>8289</v>
      </c>
    </row>
    <row r="8291" spans="1:24" x14ac:dyDescent="0.25">
      <c r="A8291">
        <v>0</v>
      </c>
      <c r="B8291" s="8">
        <v>2.0952422410089002</v>
      </c>
      <c r="C8291" s="8">
        <v>2.1865595142688101</v>
      </c>
      <c r="D8291">
        <v>1</v>
      </c>
      <c r="E8291" s="8">
        <f t="shared" si="2453"/>
        <v>1.5826289011844601</v>
      </c>
      <c r="F8291" s="8">
        <f t="shared" si="2454"/>
        <v>1.8471660442684923</v>
      </c>
      <c r="G8291" s="8">
        <f t="shared" si="2471"/>
        <v>1.7766861438729842</v>
      </c>
      <c r="H8291" s="9">
        <f t="shared" si="2455"/>
        <v>0.58156524480310456</v>
      </c>
      <c r="I8291" s="9">
        <f t="shared" si="2456"/>
        <v>0.22887215060139968</v>
      </c>
      <c r="J8291" s="9">
        <f t="shared" si="2457"/>
        <v>0.18956260459549576</v>
      </c>
      <c r="K8291" s="9">
        <f t="shared" si="2458"/>
        <v>9.8940207802175931E-4</v>
      </c>
      <c r="L8291" s="9">
        <f t="shared" si="2459"/>
        <v>3.0548573843480916E-2</v>
      </c>
      <c r="M8291" s="9">
        <f t="shared" si="2460"/>
        <v>0.96846202407849735</v>
      </c>
      <c r="N8291" s="9">
        <f t="shared" si="2461"/>
        <v>4.1112306843835787E-2</v>
      </c>
      <c r="O8291" s="9">
        <f t="shared" si="2462"/>
        <v>0.26880955759094988</v>
      </c>
      <c r="P8291" s="9">
        <f t="shared" si="2463"/>
        <v>0.69007813556521436</v>
      </c>
      <c r="Q8291" s="9">
        <f t="shared" si="2464"/>
        <v>2.2644658140633388E-4</v>
      </c>
      <c r="R8291" s="9">
        <f t="shared" si="2465"/>
        <v>6.9917177933631431E-3</v>
      </c>
      <c r="S8291" s="9">
        <f t="shared" si="2466"/>
        <v>0.43512607961618166</v>
      </c>
      <c r="T8291" s="9">
        <f t="shared" si="2467"/>
        <v>0.156330296165795</v>
      </c>
      <c r="U8291" s="9">
        <f t="shared" si="2468"/>
        <v>0.40132545984325385</v>
      </c>
      <c r="V8291" s="9">
        <f t="shared" ca="1" si="2469"/>
        <v>0.43512607961618166</v>
      </c>
      <c r="W8291">
        <f t="shared" ca="1" si="2470"/>
        <v>-0.83211945169031043</v>
      </c>
      <c r="X8291">
        <v>8290</v>
      </c>
    </row>
    <row r="8292" spans="1:24" x14ac:dyDescent="0.25">
      <c r="A8292">
        <v>0</v>
      </c>
      <c r="B8292" s="8">
        <v>3.70064998670395</v>
      </c>
      <c r="C8292" s="8">
        <v>0.26863312857120197</v>
      </c>
      <c r="D8292">
        <v>0</v>
      </c>
      <c r="E8292" s="8">
        <f t="shared" si="2453"/>
        <v>2.1150126588605969</v>
      </c>
      <c r="F8292" s="8">
        <f t="shared" si="2454"/>
        <v>0.16349982699828741</v>
      </c>
      <c r="G8292" s="8">
        <f t="shared" si="2471"/>
        <v>0.15442387546306829</v>
      </c>
      <c r="H8292" s="9">
        <f t="shared" si="2455"/>
        <v>0.76982879419258876</v>
      </c>
      <c r="I8292" s="9">
        <f t="shared" si="2456"/>
        <v>0.10116346076221047</v>
      </c>
      <c r="J8292" s="9">
        <f t="shared" si="2457"/>
        <v>0.12900774504520074</v>
      </c>
      <c r="K8292" s="9">
        <f t="shared" si="2458"/>
        <v>7.9309858682567291E-2</v>
      </c>
      <c r="L8292" s="9">
        <f t="shared" si="2459"/>
        <v>0.35123407723095229</v>
      </c>
      <c r="M8292" s="9">
        <f t="shared" si="2460"/>
        <v>0.56945606408648031</v>
      </c>
      <c r="N8292" s="9">
        <f t="shared" si="2461"/>
        <v>0.45396123461630322</v>
      </c>
      <c r="O8292" s="9">
        <f t="shared" si="2462"/>
        <v>0.41599630413761324</v>
      </c>
      <c r="P8292" s="9">
        <f t="shared" si="2463"/>
        <v>0.13004246124608354</v>
      </c>
      <c r="Q8292" s="9">
        <f t="shared" si="2464"/>
        <v>8.0232597768903537E-3</v>
      </c>
      <c r="R8292" s="9">
        <f t="shared" si="2465"/>
        <v>3.5532054790304642E-2</v>
      </c>
      <c r="S8292" s="9">
        <f t="shared" si="2466"/>
        <v>0.53608832109506377</v>
      </c>
      <c r="T8292" s="9">
        <f t="shared" si="2467"/>
        <v>0.32024593320283223</v>
      </c>
      <c r="U8292" s="9">
        <f t="shared" si="2468"/>
        <v>0.10011043113490894</v>
      </c>
      <c r="V8292" s="9">
        <f t="shared" ca="1" si="2469"/>
        <v>0.53608832109506377</v>
      </c>
      <c r="W8292">
        <f t="shared" ca="1" si="2470"/>
        <v>-0.62345635332333293</v>
      </c>
      <c r="X8292">
        <v>8291</v>
      </c>
    </row>
    <row r="8293" spans="1:24" x14ac:dyDescent="0.25">
      <c r="A8293">
        <v>0</v>
      </c>
      <c r="B8293" s="8">
        <v>1.11946637512446</v>
      </c>
      <c r="C8293" s="8">
        <v>0.45494114897064197</v>
      </c>
      <c r="D8293">
        <v>0</v>
      </c>
      <c r="E8293" s="8">
        <f t="shared" si="2453"/>
        <v>0.6398026192868459</v>
      </c>
      <c r="F8293" s="8">
        <f t="shared" si="2454"/>
        <v>0.27689361899154852</v>
      </c>
      <c r="G8293" s="8">
        <f t="shared" si="2471"/>
        <v>0.26152312525760074</v>
      </c>
      <c r="H8293" s="9">
        <f t="shared" si="2455"/>
        <v>0.23058340140424038</v>
      </c>
      <c r="I8293" s="9">
        <f t="shared" si="2456"/>
        <v>0.57936137298143564</v>
      </c>
      <c r="J8293" s="9">
        <f t="shared" si="2457"/>
        <v>0.19005522561432397</v>
      </c>
      <c r="K8293" s="9">
        <f t="shared" si="2458"/>
        <v>6.3863993429660468E-2</v>
      </c>
      <c r="L8293" s="9">
        <f t="shared" si="2459"/>
        <v>0.32266267850012093</v>
      </c>
      <c r="M8293" s="9">
        <f t="shared" si="2460"/>
        <v>0.6134733280702187</v>
      </c>
      <c r="N8293" s="9">
        <f t="shared" si="2461"/>
        <v>0.41186166860462536</v>
      </c>
      <c r="O8293" s="9">
        <f t="shared" si="2462"/>
        <v>0.43405849142922326</v>
      </c>
      <c r="P8293" s="9">
        <f t="shared" si="2463"/>
        <v>0.15407983996615138</v>
      </c>
      <c r="Q8293" s="9">
        <f t="shared" si="2464"/>
        <v>3.7000330917485474E-2</v>
      </c>
      <c r="R8293" s="9">
        <f t="shared" si="2465"/>
        <v>0.18693829242569762</v>
      </c>
      <c r="S8293" s="9">
        <f t="shared" si="2466"/>
        <v>0.64044643970745718</v>
      </c>
      <c r="T8293" s="9">
        <f t="shared" si="2467"/>
        <v>0.10008668336214362</v>
      </c>
      <c r="U8293" s="9">
        <f t="shared" si="2468"/>
        <v>3.5528253587216202E-2</v>
      </c>
      <c r="V8293" s="9">
        <f t="shared" ca="1" si="2469"/>
        <v>0.64044643970745718</v>
      </c>
      <c r="W8293">
        <f t="shared" ca="1" si="2470"/>
        <v>-0.44558978376883579</v>
      </c>
      <c r="X8293">
        <v>8292</v>
      </c>
    </row>
    <row r="8294" spans="1:24" x14ac:dyDescent="0.25">
      <c r="A8294">
        <v>0</v>
      </c>
      <c r="B8294" s="8">
        <v>0.162290140515787</v>
      </c>
      <c r="C8294" s="8">
        <v>0.482119301374755</v>
      </c>
      <c r="D8294">
        <v>1</v>
      </c>
      <c r="E8294" s="8">
        <f t="shared" si="2453"/>
        <v>0.47789914392488231</v>
      </c>
      <c r="F8294" s="8">
        <f t="shared" si="2454"/>
        <v>0.8097821541306145</v>
      </c>
      <c r="G8294" s="8">
        <f t="shared" si="2471"/>
        <v>0.79688791656523938</v>
      </c>
      <c r="H8294" s="9">
        <f t="shared" si="2455"/>
        <v>0.18437150828084037</v>
      </c>
      <c r="I8294" s="9">
        <f t="shared" si="2456"/>
        <v>0.64138505933210788</v>
      </c>
      <c r="J8294" s="9">
        <f t="shared" si="2457"/>
        <v>0.17424343238705176</v>
      </c>
      <c r="K8294" s="9">
        <f t="shared" si="2458"/>
        <v>1.9890712052928382E-2</v>
      </c>
      <c r="L8294" s="9">
        <f t="shared" si="2459"/>
        <v>0.18585500918717118</v>
      </c>
      <c r="M8294" s="9">
        <f t="shared" si="2460"/>
        <v>0.79425427875990051</v>
      </c>
      <c r="N8294" s="9">
        <f t="shared" si="2461"/>
        <v>0.2241885382031025</v>
      </c>
      <c r="O8294" s="9">
        <f t="shared" si="2462"/>
        <v>0.4615214312920396</v>
      </c>
      <c r="P8294" s="9">
        <f t="shared" si="2463"/>
        <v>0.31429003050485793</v>
      </c>
      <c r="Q8294" s="9">
        <f t="shared" si="2464"/>
        <v>1.2757605530225343E-2</v>
      </c>
      <c r="R8294" s="9">
        <f t="shared" si="2465"/>
        <v>0.11920462609468324</v>
      </c>
      <c r="S8294" s="9">
        <f t="shared" si="2466"/>
        <v>0.72500023902203392</v>
      </c>
      <c r="T8294" s="9">
        <f t="shared" si="2467"/>
        <v>8.5091402391245574E-2</v>
      </c>
      <c r="U8294" s="9">
        <f t="shared" si="2468"/>
        <v>5.7946126961811985E-2</v>
      </c>
      <c r="V8294" s="9">
        <f t="shared" ca="1" si="2469"/>
        <v>0.72500023902203392</v>
      </c>
      <c r="W8294">
        <f t="shared" ca="1" si="2470"/>
        <v>-0.32158329444195261</v>
      </c>
      <c r="X8294">
        <v>8293</v>
      </c>
    </row>
    <row r="8295" spans="1:24" x14ac:dyDescent="0.25">
      <c r="A8295">
        <v>1</v>
      </c>
      <c r="B8295" s="8">
        <v>3.3372450152737598</v>
      </c>
      <c r="C8295" s="8">
        <v>-6.7666694205209502E-2</v>
      </c>
      <c r="D8295">
        <v>1</v>
      </c>
      <c r="E8295" s="8">
        <f t="shared" si="2453"/>
        <v>2.2924640921233932</v>
      </c>
      <c r="F8295" s="8">
        <f t="shared" si="2454"/>
        <v>0.47516253501844735</v>
      </c>
      <c r="G8295" s="8">
        <f t="shared" si="2471"/>
        <v>0.48084318833553985</v>
      </c>
      <c r="H8295" s="9">
        <f t="shared" si="2455"/>
        <v>0.8200969357628628</v>
      </c>
      <c r="I8295" s="9">
        <f t="shared" si="2456"/>
        <v>7.3195001767601159E-2</v>
      </c>
      <c r="J8295" s="9">
        <f t="shared" si="2457"/>
        <v>0.10670806246953604</v>
      </c>
      <c r="K8295" s="9">
        <f t="shared" si="2458"/>
        <v>4.2589883687185755E-2</v>
      </c>
      <c r="L8295" s="9">
        <f t="shared" si="2459"/>
        <v>0.27066252026939625</v>
      </c>
      <c r="M8295" s="9">
        <f t="shared" si="2460"/>
        <v>0.68674759604341795</v>
      </c>
      <c r="N8295" s="9">
        <f t="shared" si="2461"/>
        <v>0.32921611701384879</v>
      </c>
      <c r="O8295" s="9">
        <f t="shared" si="2462"/>
        <v>0.45886217351820857</v>
      </c>
      <c r="P8295" s="9">
        <f t="shared" si="2463"/>
        <v>0.21192170946794264</v>
      </c>
      <c r="Q8295" s="9">
        <f t="shared" si="2464"/>
        <v>3.1173666117654893E-3</v>
      </c>
      <c r="R8295" s="9">
        <f t="shared" si="2465"/>
        <v>1.9811143649541844E-2</v>
      </c>
      <c r="S8295" s="9">
        <f t="shared" si="2466"/>
        <v>0.42696368274263535</v>
      </c>
      <c r="T8295" s="9">
        <f t="shared" si="2467"/>
        <v>0.37631146243976987</v>
      </c>
      <c r="U8295" s="9">
        <f t="shared" si="2468"/>
        <v>0.17379634455628742</v>
      </c>
      <c r="V8295" s="9">
        <f t="shared" ca="1" si="2469"/>
        <v>0.37631146243976987</v>
      </c>
      <c r="W8295">
        <f t="shared" ca="1" si="2470"/>
        <v>-0.97733812093843175</v>
      </c>
      <c r="X8295">
        <v>8294</v>
      </c>
    </row>
    <row r="8296" spans="1:24" x14ac:dyDescent="0.25">
      <c r="A8296">
        <v>1</v>
      </c>
      <c r="B8296" s="8">
        <v>3.5805445257655202</v>
      </c>
      <c r="C8296" s="8">
        <v>-0.2937826668313</v>
      </c>
      <c r="D8296">
        <v>1</v>
      </c>
      <c r="E8296" s="8">
        <f t="shared" si="2453"/>
        <v>2.4315157577587541</v>
      </c>
      <c r="F8296" s="8">
        <f t="shared" si="2454"/>
        <v>0.33754018515210793</v>
      </c>
      <c r="G8296" s="8">
        <f t="shared" si="2471"/>
        <v>0.35086031919821037</v>
      </c>
      <c r="H8296" s="9">
        <f t="shared" si="2455"/>
        <v>0.85423844945812155</v>
      </c>
      <c r="I8296" s="9">
        <f t="shared" si="2456"/>
        <v>5.5753815399948656E-2</v>
      </c>
      <c r="J8296" s="9">
        <f t="shared" si="2457"/>
        <v>9.0007735141929793E-2</v>
      </c>
      <c r="K8296" s="9">
        <f t="shared" si="2458"/>
        <v>5.6623107002284075E-2</v>
      </c>
      <c r="L8296" s="9">
        <f t="shared" si="2459"/>
        <v>0.30691033408933316</v>
      </c>
      <c r="M8296" s="9">
        <f t="shared" si="2460"/>
        <v>0.63646655890838266</v>
      </c>
      <c r="N8296" s="9">
        <f t="shared" si="2461"/>
        <v>0.37748383531255936</v>
      </c>
      <c r="O8296" s="9">
        <f t="shared" si="2462"/>
        <v>0.446266927540796</v>
      </c>
      <c r="P8296" s="9">
        <f t="shared" si="2463"/>
        <v>0.17624923714664464</v>
      </c>
      <c r="Q8296" s="9">
        <f t="shared" si="2464"/>
        <v>3.1569542551768866E-3</v>
      </c>
      <c r="R8296" s="9">
        <f t="shared" si="2465"/>
        <v>1.7111422111153251E-2</v>
      </c>
      <c r="S8296" s="9">
        <f t="shared" si="2466"/>
        <v>0.44795438034845392</v>
      </c>
      <c r="T8296" s="9">
        <f t="shared" si="2467"/>
        <v>0.38121836822688948</v>
      </c>
      <c r="U8296" s="9">
        <f t="shared" si="2468"/>
        <v>0.15055887505832649</v>
      </c>
      <c r="V8296" s="9">
        <f t="shared" ca="1" si="2469"/>
        <v>0.38121836822688948</v>
      </c>
      <c r="W8296">
        <f t="shared" ca="1" si="2470"/>
        <v>-0.96438292308780704</v>
      </c>
      <c r="X8296">
        <v>8295</v>
      </c>
    </row>
    <row r="8297" spans="1:24" x14ac:dyDescent="0.25">
      <c r="A8297">
        <v>0</v>
      </c>
      <c r="B8297" s="8">
        <v>3.3848132132752098</v>
      </c>
      <c r="C8297" s="8">
        <v>0.40387111856373997</v>
      </c>
      <c r="D8297">
        <v>1</v>
      </c>
      <c r="E8297" s="8">
        <f t="shared" si="2453"/>
        <v>2.3196504894573011</v>
      </c>
      <c r="F8297" s="8">
        <f t="shared" si="2454"/>
        <v>0.76215748318784071</v>
      </c>
      <c r="G8297" s="8">
        <f t="shared" si="2471"/>
        <v>0.75190691328433967</v>
      </c>
      <c r="H8297" s="9">
        <f t="shared" si="2455"/>
        <v>0.82713933537883355</v>
      </c>
      <c r="I8297" s="9">
        <f t="shared" si="2456"/>
        <v>6.949163109794626E-2</v>
      </c>
      <c r="J8297" s="9">
        <f t="shared" si="2457"/>
        <v>0.10336903352322011</v>
      </c>
      <c r="K8297" s="9">
        <f t="shared" si="2458"/>
        <v>2.2301109719804982E-2</v>
      </c>
      <c r="L8297" s="9">
        <f t="shared" si="2459"/>
        <v>0.19726862450251634</v>
      </c>
      <c r="M8297" s="9">
        <f t="shared" si="2460"/>
        <v>0.7804302657776786</v>
      </c>
      <c r="N8297" s="9">
        <f t="shared" si="2461"/>
        <v>0.23787880476423595</v>
      </c>
      <c r="O8297" s="9">
        <f t="shared" si="2462"/>
        <v>0.46361697177103467</v>
      </c>
      <c r="P8297" s="9">
        <f t="shared" si="2463"/>
        <v>0.29850422346472938</v>
      </c>
      <c r="Q8297" s="9">
        <f t="shared" si="2464"/>
        <v>1.5497404897235115E-3</v>
      </c>
      <c r="R8297" s="9">
        <f t="shared" si="2465"/>
        <v>1.3708518481128147E-2</v>
      </c>
      <c r="S8297" s="9">
        <f t="shared" si="2466"/>
        <v>0.35436132212371613</v>
      </c>
      <c r="T8297" s="9">
        <f t="shared" si="2467"/>
        <v>0.38347583390104106</v>
      </c>
      <c r="U8297" s="9">
        <f t="shared" si="2468"/>
        <v>0.24690458500439108</v>
      </c>
      <c r="V8297" s="9">
        <f t="shared" ca="1" si="2469"/>
        <v>0.35436132212371613</v>
      </c>
      <c r="W8297">
        <f t="shared" ca="1" si="2470"/>
        <v>-1.0374382024267643</v>
      </c>
      <c r="X8297">
        <v>8296</v>
      </c>
    </row>
    <row r="8298" spans="1:24" x14ac:dyDescent="0.25">
      <c r="A8298">
        <v>0</v>
      </c>
      <c r="B8298" s="8">
        <v>3.8181479094291899</v>
      </c>
      <c r="C8298" s="8">
        <v>0.51044211758590596</v>
      </c>
      <c r="D8298">
        <v>-1</v>
      </c>
      <c r="E8298" s="8">
        <f t="shared" si="2453"/>
        <v>1.7970192876186155</v>
      </c>
      <c r="F8298" s="8">
        <f t="shared" si="2454"/>
        <v>-0.20567341613395662</v>
      </c>
      <c r="G8298" s="8">
        <f t="shared" si="2471"/>
        <v>-0.22631353593592901</v>
      </c>
      <c r="H8298" s="9">
        <f t="shared" si="2455"/>
        <v>0.66286310727640319</v>
      </c>
      <c r="I8298" s="9">
        <f t="shared" si="2456"/>
        <v>0.1692945601277345</v>
      </c>
      <c r="J8298" s="9">
        <f t="shared" si="2457"/>
        <v>0.16784233259586231</v>
      </c>
      <c r="K8298" s="9">
        <f t="shared" si="2458"/>
        <v>0.14904088627655079</v>
      </c>
      <c r="L8298" s="9">
        <f t="shared" si="2459"/>
        <v>0.42794310177631878</v>
      </c>
      <c r="M8298" s="9">
        <f t="shared" si="2460"/>
        <v>0.42301601194713045</v>
      </c>
      <c r="N8298" s="9">
        <f t="shared" si="2461"/>
        <v>0.60452530967306251</v>
      </c>
      <c r="O8298" s="9">
        <f t="shared" si="2462"/>
        <v>0.32956011353299164</v>
      </c>
      <c r="P8298" s="9">
        <f t="shared" si="2463"/>
        <v>6.5914576793945856E-2</v>
      </c>
      <c r="Q8298" s="9">
        <f t="shared" si="2464"/>
        <v>2.5231811283236368E-2</v>
      </c>
      <c r="R8298" s="9">
        <f t="shared" si="2465"/>
        <v>7.2448439174920207E-2</v>
      </c>
      <c r="S8298" s="9">
        <f t="shared" si="2466"/>
        <v>0.64017416746255629</v>
      </c>
      <c r="T8298" s="9">
        <f t="shared" si="2467"/>
        <v>0.21845324089084306</v>
      </c>
      <c r="U8298" s="9">
        <f t="shared" si="2468"/>
        <v>4.3692341188444048E-2</v>
      </c>
      <c r="V8298" s="9">
        <f t="shared" ca="1" si="2469"/>
        <v>0.64017416746255629</v>
      </c>
      <c r="W8298">
        <f t="shared" ca="1" si="2470"/>
        <v>-0.44601500299063962</v>
      </c>
      <c r="X8298">
        <v>8297</v>
      </c>
    </row>
    <row r="8299" spans="1:24" x14ac:dyDescent="0.25">
      <c r="A8299">
        <v>0</v>
      </c>
      <c r="B8299" s="8">
        <v>3.57522579275434</v>
      </c>
      <c r="C8299" s="8">
        <v>1.4168985214704599</v>
      </c>
      <c r="D8299">
        <v>0</v>
      </c>
      <c r="E8299" s="8">
        <f t="shared" si="2453"/>
        <v>2.0433296413139734</v>
      </c>
      <c r="F8299" s="8">
        <f t="shared" si="2454"/>
        <v>0.86237562867510065</v>
      </c>
      <c r="G8299" s="8">
        <f t="shared" si="2471"/>
        <v>0.81450475593655447</v>
      </c>
      <c r="H8299" s="9">
        <f t="shared" si="2455"/>
        <v>0.74748620356423656</v>
      </c>
      <c r="I8299" s="9">
        <f t="shared" si="2456"/>
        <v>0.11443650075296451</v>
      </c>
      <c r="J8299" s="9">
        <f t="shared" si="2457"/>
        <v>0.13807729568279892</v>
      </c>
      <c r="K8299" s="9">
        <f t="shared" si="2458"/>
        <v>1.7489353907563013E-2</v>
      </c>
      <c r="L8299" s="9">
        <f t="shared" si="2459"/>
        <v>0.17360644828419067</v>
      </c>
      <c r="M8299" s="9">
        <f t="shared" si="2460"/>
        <v>0.80890419780824629</v>
      </c>
      <c r="N8299" s="9">
        <f t="shared" si="2461"/>
        <v>0.21895117003405967</v>
      </c>
      <c r="O8299" s="9">
        <f t="shared" si="2462"/>
        <v>0.46048028664687252</v>
      </c>
      <c r="P8299" s="9">
        <f t="shared" si="2463"/>
        <v>0.32056854331906787</v>
      </c>
      <c r="Q8299" s="9">
        <f t="shared" si="2464"/>
        <v>2.0014204616116975E-3</v>
      </c>
      <c r="R8299" s="9">
        <f t="shared" si="2465"/>
        <v>1.9866914449793278E-2</v>
      </c>
      <c r="S8299" s="9">
        <f t="shared" si="2466"/>
        <v>0.39430844037906532</v>
      </c>
      <c r="T8299" s="9">
        <f t="shared" si="2467"/>
        <v>0.34420266128184213</v>
      </c>
      <c r="U8299" s="9">
        <f t="shared" si="2468"/>
        <v>0.23962056342768756</v>
      </c>
      <c r="V8299" s="9">
        <f t="shared" ca="1" si="2469"/>
        <v>0.39430844037906532</v>
      </c>
      <c r="W8299">
        <f t="shared" ca="1" si="2470"/>
        <v>-0.93062183234474039</v>
      </c>
      <c r="X8299">
        <v>8298</v>
      </c>
    </row>
    <row r="8300" spans="1:24" x14ac:dyDescent="0.25">
      <c r="A8300">
        <v>-2</v>
      </c>
      <c r="B8300" s="8">
        <v>3.0134375996323199</v>
      </c>
      <c r="C8300" s="8">
        <v>-1.25717624003277</v>
      </c>
      <c r="D8300">
        <v>-1</v>
      </c>
      <c r="E8300" s="8">
        <f t="shared" si="2453"/>
        <v>1.3371075158890482</v>
      </c>
      <c r="F8300" s="8">
        <f t="shared" si="2454"/>
        <v>-1.281509807597673</v>
      </c>
      <c r="G8300" s="8">
        <f t="shared" si="2471"/>
        <v>-1.2424297483143671</v>
      </c>
      <c r="H8300" s="9">
        <f t="shared" si="2455"/>
        <v>0.48419724143906206</v>
      </c>
      <c r="I8300" s="9">
        <f t="shared" si="2456"/>
        <v>0.30957869121620019</v>
      </c>
      <c r="J8300" s="9">
        <f t="shared" si="2457"/>
        <v>0.20622406734473775</v>
      </c>
      <c r="K8300" s="9">
        <f t="shared" si="2458"/>
        <v>0.51407201624997556</v>
      </c>
      <c r="L8300" s="9">
        <f t="shared" si="2459"/>
        <v>0.38388925190267631</v>
      </c>
      <c r="M8300" s="9">
        <f t="shared" si="2460"/>
        <v>0.10203873184734813</v>
      </c>
      <c r="N8300" s="9">
        <f t="shared" si="2461"/>
        <v>0.8999372694076464</v>
      </c>
      <c r="O8300" s="9">
        <f t="shared" si="2462"/>
        <v>9.4245539383043586E-2</v>
      </c>
      <c r="P8300" s="9">
        <f t="shared" si="2463"/>
        <v>5.8171912093100131E-3</v>
      </c>
      <c r="Q8300" s="9">
        <f t="shared" si="2464"/>
        <v>0.15914574198154063</v>
      </c>
      <c r="R8300" s="9">
        <f t="shared" si="2465"/>
        <v>0.11884393217599672</v>
      </c>
      <c r="S8300" s="9">
        <f t="shared" si="2466"/>
        <v>0.67356022771878499</v>
      </c>
      <c r="T8300" s="9">
        <f t="shared" si="2467"/>
        <v>4.5633430187206191E-2</v>
      </c>
      <c r="U8300" s="9">
        <f t="shared" si="2468"/>
        <v>2.8166679364714699E-3</v>
      </c>
      <c r="V8300" s="9">
        <f t="shared" ca="1" si="2469"/>
        <v>0.15914574198154063</v>
      </c>
      <c r="W8300">
        <f t="shared" ca="1" si="2470"/>
        <v>-1.8379348803619302</v>
      </c>
      <c r="X8300">
        <v>8299</v>
      </c>
    </row>
    <row r="8301" spans="1:24" x14ac:dyDescent="0.25">
      <c r="A8301">
        <v>0</v>
      </c>
      <c r="B8301" s="8">
        <v>3.5332110918090098</v>
      </c>
      <c r="C8301" s="8">
        <v>-0.29253676735594297</v>
      </c>
      <c r="D8301">
        <v>0</v>
      </c>
      <c r="E8301" s="8">
        <f t="shared" si="2453"/>
        <v>2.0193172043969758</v>
      </c>
      <c r="F8301" s="8">
        <f t="shared" si="2454"/>
        <v>-0.17804844513307125</v>
      </c>
      <c r="G8301" s="8">
        <f t="shared" si="2471"/>
        <v>-0.16816489303019472</v>
      </c>
      <c r="H8301" s="9">
        <f t="shared" si="2455"/>
        <v>0.73975416112659897</v>
      </c>
      <c r="I8301" s="9">
        <f t="shared" si="2456"/>
        <v>0.11914840568293811</v>
      </c>
      <c r="J8301" s="9">
        <f t="shared" si="2457"/>
        <v>0.14109743319046292</v>
      </c>
      <c r="K8301" s="9">
        <f t="shared" si="2458"/>
        <v>0.14271949748693438</v>
      </c>
      <c r="L8301" s="9">
        <f t="shared" si="2459"/>
        <v>0.42342187861551461</v>
      </c>
      <c r="M8301" s="9">
        <f t="shared" si="2460"/>
        <v>0.43385862389755103</v>
      </c>
      <c r="N8301" s="9">
        <f t="shared" si="2461"/>
        <v>0.58196748248558339</v>
      </c>
      <c r="O8301" s="9">
        <f t="shared" si="2462"/>
        <v>0.34433289045577831</v>
      </c>
      <c r="P8301" s="9">
        <f t="shared" si="2463"/>
        <v>7.3699627058638306E-2</v>
      </c>
      <c r="Q8301" s="9">
        <f t="shared" si="2464"/>
        <v>1.7004800585438323E-2</v>
      </c>
      <c r="R8301" s="9">
        <f t="shared" si="2465"/>
        <v>5.0450041768313109E-2</v>
      </c>
      <c r="S8301" s="9">
        <f t="shared" si="2466"/>
        <v>0.623303863328731</v>
      </c>
      <c r="T8301" s="9">
        <f t="shared" si="2467"/>
        <v>0.25472168852741139</v>
      </c>
      <c r="U8301" s="9">
        <f t="shared" si="2468"/>
        <v>5.4519605790106174E-2</v>
      </c>
      <c r="V8301" s="9">
        <f t="shared" ca="1" si="2469"/>
        <v>0.623303863328731</v>
      </c>
      <c r="W8301">
        <f t="shared" ca="1" si="2470"/>
        <v>-0.47272113700150792</v>
      </c>
      <c r="X8301">
        <v>8300</v>
      </c>
    </row>
    <row r="8302" spans="1:24" x14ac:dyDescent="0.25">
      <c r="A8302">
        <v>0</v>
      </c>
      <c r="B8302" s="8">
        <v>1.39777743638994</v>
      </c>
      <c r="C8302" s="8">
        <v>-0.89814158811929601</v>
      </c>
      <c r="D8302">
        <v>0</v>
      </c>
      <c r="E8302" s="8">
        <f t="shared" si="2453"/>
        <v>0.79886424894442187</v>
      </c>
      <c r="F8302" s="8">
        <f t="shared" si="2454"/>
        <v>-0.54664141782702746</v>
      </c>
      <c r="G8302" s="8">
        <f t="shared" si="2471"/>
        <v>-0.51629709816365843</v>
      </c>
      <c r="H8302" s="9">
        <f t="shared" si="2455"/>
        <v>0.28167754124763</v>
      </c>
      <c r="I8302" s="9">
        <f t="shared" si="2456"/>
        <v>0.51643111856631019</v>
      </c>
      <c r="J8302" s="9">
        <f t="shared" si="2457"/>
        <v>0.20189134018605981</v>
      </c>
      <c r="K8302" s="9">
        <f t="shared" si="2458"/>
        <v>0.24209239491089918</v>
      </c>
      <c r="L8302" s="9">
        <f t="shared" si="2459"/>
        <v>0.46163513408746304</v>
      </c>
      <c r="M8302" s="9">
        <f t="shared" si="2460"/>
        <v>0.29627247100163778</v>
      </c>
      <c r="N8302" s="9">
        <f t="shared" si="2461"/>
        <v>0.71057372094092286</v>
      </c>
      <c r="O8302" s="9">
        <f t="shared" si="2462"/>
        <v>0.25325143624961599</v>
      </c>
      <c r="P8302" s="9">
        <f t="shared" si="2463"/>
        <v>3.617484280946115E-2</v>
      </c>
      <c r="Q8302" s="9">
        <f t="shared" si="2464"/>
        <v>0.12502404630023256</v>
      </c>
      <c r="R8302" s="9">
        <f t="shared" si="2465"/>
        <v>0.23840274866629713</v>
      </c>
      <c r="S8302" s="9">
        <f t="shared" si="2466"/>
        <v>0.55504832237565904</v>
      </c>
      <c r="T8302" s="9">
        <f t="shared" si="2467"/>
        <v>7.1335241880222749E-2</v>
      </c>
      <c r="U8302" s="9">
        <f t="shared" si="2468"/>
        <v>1.0189640777588525E-2</v>
      </c>
      <c r="V8302" s="9">
        <f t="shared" ca="1" si="2469"/>
        <v>0.55504832237565904</v>
      </c>
      <c r="W8302">
        <f t="shared" ca="1" si="2470"/>
        <v>-0.5887001016823139</v>
      </c>
      <c r="X8302">
        <v>8301</v>
      </c>
    </row>
    <row r="8303" spans="1:24" x14ac:dyDescent="0.25">
      <c r="A8303">
        <v>1</v>
      </c>
      <c r="B8303" s="8">
        <v>2.54340110347712</v>
      </c>
      <c r="C8303" s="8">
        <v>5.2712111345317399E-2</v>
      </c>
      <c r="D8303">
        <v>1</v>
      </c>
      <c r="E8303" s="8">
        <f t="shared" si="2453"/>
        <v>1.8387627346208615</v>
      </c>
      <c r="F8303" s="8">
        <f t="shared" si="2454"/>
        <v>0.54842942501989733</v>
      </c>
      <c r="G8303" s="8">
        <f t="shared" si="2471"/>
        <v>0.55004299915410881</v>
      </c>
      <c r="H8303" s="9">
        <f t="shared" si="2455"/>
        <v>0.67797124838863287</v>
      </c>
      <c r="I8303" s="9">
        <f t="shared" si="2456"/>
        <v>0.15896998935026774</v>
      </c>
      <c r="J8303" s="9">
        <f t="shared" si="2457"/>
        <v>0.16305876226109933</v>
      </c>
      <c r="K8303" s="9">
        <f t="shared" si="2458"/>
        <v>3.6354055138754122E-2</v>
      </c>
      <c r="L8303" s="9">
        <f t="shared" si="2459"/>
        <v>0.25141325029915168</v>
      </c>
      <c r="M8303" s="9">
        <f t="shared" si="2460"/>
        <v>0.71223269456209426</v>
      </c>
      <c r="N8303" s="9">
        <f t="shared" si="2461"/>
        <v>0.30457801385942496</v>
      </c>
      <c r="O8303" s="9">
        <f t="shared" si="2462"/>
        <v>0.46290146494675422</v>
      </c>
      <c r="P8303" s="9">
        <f t="shared" si="2463"/>
        <v>0.23252052119382083</v>
      </c>
      <c r="Q8303" s="9">
        <f t="shared" si="2464"/>
        <v>5.7792037582467893E-3</v>
      </c>
      <c r="R8303" s="9">
        <f t="shared" si="2465"/>
        <v>3.9967161722572336E-2</v>
      </c>
      <c r="S8303" s="9">
        <f t="shared" si="2466"/>
        <v>0.48277752241855265</v>
      </c>
      <c r="T8303" s="9">
        <f t="shared" si="2467"/>
        <v>0.31383388407087792</v>
      </c>
      <c r="U8303" s="9">
        <f t="shared" si="2468"/>
        <v>0.15764222802975028</v>
      </c>
      <c r="V8303" s="9">
        <f t="shared" ca="1" si="2469"/>
        <v>0.31383388407087792</v>
      </c>
      <c r="W8303">
        <f t="shared" ca="1" si="2470"/>
        <v>-1.1588914646818935</v>
      </c>
      <c r="X8303">
        <v>8302</v>
      </c>
    </row>
    <row r="8304" spans="1:24" x14ac:dyDescent="0.25">
      <c r="A8304">
        <v>-1</v>
      </c>
      <c r="B8304" s="8">
        <v>1.5118203078225201</v>
      </c>
      <c r="C8304" s="8">
        <v>-1.50837150739606</v>
      </c>
      <c r="D8304">
        <v>0</v>
      </c>
      <c r="E8304" s="8">
        <f t="shared" si="2453"/>
        <v>0.86404256021388337</v>
      </c>
      <c r="F8304" s="8">
        <f t="shared" si="2454"/>
        <v>-0.91804939256788243</v>
      </c>
      <c r="G8304" s="8">
        <f t="shared" si="2471"/>
        <v>-0.86708804326950839</v>
      </c>
      <c r="H8304" s="9">
        <f t="shared" si="2455"/>
        <v>0.30408515574592482</v>
      </c>
      <c r="I8304" s="9">
        <f t="shared" si="2456"/>
        <v>0.49043429945220923</v>
      </c>
      <c r="J8304" s="9">
        <f t="shared" si="2457"/>
        <v>0.20548054480186589</v>
      </c>
      <c r="K8304" s="9">
        <f t="shared" si="2458"/>
        <v>0.37138786628775472</v>
      </c>
      <c r="L8304" s="9">
        <f t="shared" si="2459"/>
        <v>0.44629229419312139</v>
      </c>
      <c r="M8304" s="9">
        <f t="shared" si="2460"/>
        <v>0.18231983951912384</v>
      </c>
      <c r="N8304" s="9">
        <f t="shared" si="2461"/>
        <v>0.81749303557721054</v>
      </c>
      <c r="O8304" s="9">
        <f t="shared" si="2462"/>
        <v>0.16663826017174499</v>
      </c>
      <c r="P8304" s="9">
        <f t="shared" si="2463"/>
        <v>1.5868704251044474E-2</v>
      </c>
      <c r="Q8304" s="9">
        <f t="shared" si="2464"/>
        <v>0.18214134802788573</v>
      </c>
      <c r="R8304" s="9">
        <f t="shared" si="2465"/>
        <v>0.21887704865352275</v>
      </c>
      <c r="S8304" s="9">
        <f t="shared" si="2466"/>
        <v>0.54348394461737148</v>
      </c>
      <c r="T8304" s="9">
        <f t="shared" si="2467"/>
        <v>5.0672221297555019E-2</v>
      </c>
      <c r="U8304" s="9">
        <f t="shared" si="2468"/>
        <v>4.8254374036648786E-3</v>
      </c>
      <c r="V8304" s="9">
        <f t="shared" ca="1" si="2469"/>
        <v>0.21887704865352275</v>
      </c>
      <c r="W8304">
        <f t="shared" ca="1" si="2470"/>
        <v>-1.5192451284952064</v>
      </c>
      <c r="X8304">
        <v>8303</v>
      </c>
    </row>
    <row r="8305" spans="1:24" x14ac:dyDescent="0.25">
      <c r="A8305">
        <v>-1</v>
      </c>
      <c r="B8305" s="8">
        <v>1.2802521633531501</v>
      </c>
      <c r="C8305" s="8">
        <v>0.42434161733340697</v>
      </c>
      <c r="D8305">
        <v>0</v>
      </c>
      <c r="E8305" s="8">
        <f t="shared" si="2453"/>
        <v>0.73169565934477432</v>
      </c>
      <c r="F8305" s="8">
        <f t="shared" si="2454"/>
        <v>0.25826963856319834</v>
      </c>
      <c r="G8305" s="8">
        <f t="shared" si="2471"/>
        <v>0.24393297065563718</v>
      </c>
      <c r="H8305" s="9">
        <f t="shared" si="2455"/>
        <v>0.25945262080982323</v>
      </c>
      <c r="I8305" s="9">
        <f t="shared" si="2456"/>
        <v>0.54314769056405754</v>
      </c>
      <c r="J8305" s="9">
        <f t="shared" si="2457"/>
        <v>0.19739968862611923</v>
      </c>
      <c r="K8305" s="9">
        <f t="shared" si="2458"/>
        <v>6.6226489169934649E-2</v>
      </c>
      <c r="L8305" s="9">
        <f t="shared" si="2459"/>
        <v>0.32744621849848976</v>
      </c>
      <c r="M8305" s="9">
        <f t="shared" si="2460"/>
        <v>0.60632729233157556</v>
      </c>
      <c r="N8305" s="9">
        <f t="shared" si="2461"/>
        <v>0.41872023406623926</v>
      </c>
      <c r="O8305" s="9">
        <f t="shared" si="2462"/>
        <v>0.43133756963055625</v>
      </c>
      <c r="P8305" s="9">
        <f t="shared" si="2463"/>
        <v>0.14994219630320449</v>
      </c>
      <c r="Q8305" s="9">
        <f t="shared" si="2464"/>
        <v>3.5970764646815576E-2</v>
      </c>
      <c r="R8305" s="9">
        <f t="shared" si="2465"/>
        <v>0.1778516573613885</v>
      </c>
      <c r="S8305" s="9">
        <f t="shared" si="2466"/>
        <v>0.63536301929656114</v>
      </c>
      <c r="T8305" s="9">
        <f t="shared" si="2467"/>
        <v>0.11191166289438743</v>
      </c>
      <c r="U8305" s="9">
        <f t="shared" si="2468"/>
        <v>3.8902895800847395E-2</v>
      </c>
      <c r="V8305" s="9">
        <f t="shared" ca="1" si="2469"/>
        <v>0.1778516573613885</v>
      </c>
      <c r="W8305">
        <f t="shared" ca="1" si="2470"/>
        <v>-1.7268054617590747</v>
      </c>
      <c r="X8305">
        <v>8304</v>
      </c>
    </row>
    <row r="8306" spans="1:24" x14ac:dyDescent="0.25">
      <c r="A8306">
        <v>0</v>
      </c>
      <c r="B8306" s="8">
        <v>2.6570680596498102</v>
      </c>
      <c r="C8306" s="8">
        <v>-1.3485109269287201</v>
      </c>
      <c r="D8306">
        <v>1</v>
      </c>
      <c r="E8306" s="8">
        <f t="shared" si="2453"/>
        <v>1.9037262010559877</v>
      </c>
      <c r="F8306" s="8">
        <f t="shared" si="2454"/>
        <v>-0.30440553827129724</v>
      </c>
      <c r="G8306" s="8">
        <f t="shared" si="2471"/>
        <v>-0.25545069817689414</v>
      </c>
      <c r="H8306" s="9">
        <f t="shared" si="2455"/>
        <v>0.70090205267216799</v>
      </c>
      <c r="I8306" s="9">
        <f t="shared" si="2456"/>
        <v>0.14374056110562974</v>
      </c>
      <c r="J8306" s="9">
        <f t="shared" si="2457"/>
        <v>0.15535738622220227</v>
      </c>
      <c r="K8306" s="9">
        <f t="shared" si="2458"/>
        <v>0.17314147050666606</v>
      </c>
      <c r="L8306" s="9">
        <f t="shared" si="2459"/>
        <v>0.44206529266608552</v>
      </c>
      <c r="M8306" s="9">
        <f t="shared" si="2460"/>
        <v>0.38479323682724842</v>
      </c>
      <c r="N8306" s="9">
        <f t="shared" si="2461"/>
        <v>0.61570324940293175</v>
      </c>
      <c r="O8306" s="9">
        <f t="shared" si="2462"/>
        <v>0.3220355316615231</v>
      </c>
      <c r="P8306" s="9">
        <f t="shared" si="2463"/>
        <v>6.2261218935545148E-2</v>
      </c>
      <c r="Q8306" s="9">
        <f t="shared" si="2464"/>
        <v>2.4887452121282023E-2</v>
      </c>
      <c r="R8306" s="9">
        <f t="shared" si="2465"/>
        <v>6.3542713213147556E-2</v>
      </c>
      <c r="S8306" s="9">
        <f t="shared" si="2466"/>
        <v>0.64221545333684105</v>
      </c>
      <c r="T8306" s="9">
        <f t="shared" si="2467"/>
        <v>0.22571536517493448</v>
      </c>
      <c r="U8306" s="9">
        <f t="shared" si="2468"/>
        <v>4.3639016153794848E-2</v>
      </c>
      <c r="V8306" s="9">
        <f t="shared" ca="1" si="2469"/>
        <v>0.64221545333684105</v>
      </c>
      <c r="W8306">
        <f t="shared" ca="1" si="2470"/>
        <v>-0.44283143449440293</v>
      </c>
      <c r="X8306">
        <v>8305</v>
      </c>
    </row>
    <row r="8307" spans="1:24" x14ac:dyDescent="0.25">
      <c r="A8307">
        <v>2</v>
      </c>
      <c r="B8307" s="8">
        <v>1.3365146979700899</v>
      </c>
      <c r="C8307" s="8">
        <v>0.75309056995762103</v>
      </c>
      <c r="D8307">
        <v>0</v>
      </c>
      <c r="E8307" s="8">
        <f t="shared" si="2453"/>
        <v>0.76385108430037685</v>
      </c>
      <c r="F8307" s="8">
        <f t="shared" si="2454"/>
        <v>0.45835812789365887</v>
      </c>
      <c r="G8307" s="8">
        <f t="shared" si="2471"/>
        <v>0.43291445476622381</v>
      </c>
      <c r="H8307" s="9">
        <f t="shared" si="2455"/>
        <v>0.26997836078329618</v>
      </c>
      <c r="I8307" s="9">
        <f t="shared" si="2456"/>
        <v>0.53037459210713245</v>
      </c>
      <c r="J8307" s="9">
        <f t="shared" si="2457"/>
        <v>0.19964704710957137</v>
      </c>
      <c r="K8307" s="9">
        <f t="shared" si="2458"/>
        <v>4.4135710437088187E-2</v>
      </c>
      <c r="L8307" s="9">
        <f t="shared" si="2459"/>
        <v>0.27509616409713566</v>
      </c>
      <c r="M8307" s="9">
        <f t="shared" si="2460"/>
        <v>0.68076812546577614</v>
      </c>
      <c r="N8307" s="9">
        <f t="shared" si="2461"/>
        <v>0.34673514959486545</v>
      </c>
      <c r="O8307" s="9">
        <f t="shared" si="2462"/>
        <v>0.45496227623316937</v>
      </c>
      <c r="P8307" s="9">
        <f t="shared" si="2463"/>
        <v>0.19830257417196523</v>
      </c>
      <c r="Q8307" s="9">
        <f t="shared" si="2464"/>
        <v>2.3408459420429156E-2</v>
      </c>
      <c r="R8307" s="9">
        <f t="shared" si="2465"/>
        <v>0.1459040158232551</v>
      </c>
      <c r="S8307" s="9">
        <f t="shared" si="2466"/>
        <v>0.65432015128659227</v>
      </c>
      <c r="T8307" s="9">
        <f t="shared" si="2467"/>
        <v>0.12282996955566826</v>
      </c>
      <c r="U8307" s="9">
        <f t="shared" si="2468"/>
        <v>5.3537403914055176E-2</v>
      </c>
      <c r="V8307" s="9">
        <f t="shared" ca="1" si="2469"/>
        <v>5.3537403914055176E-2</v>
      </c>
      <c r="W8307">
        <f t="shared" ca="1" si="2470"/>
        <v>-2.9273747307832307</v>
      </c>
      <c r="X8307">
        <v>8306</v>
      </c>
    </row>
    <row r="8308" spans="1:24" x14ac:dyDescent="0.25">
      <c r="A8308">
        <v>-2</v>
      </c>
      <c r="B8308" s="8">
        <v>1.94261672470267</v>
      </c>
      <c r="C8308" s="8">
        <v>0.382857373509289</v>
      </c>
      <c r="D8308">
        <v>-1</v>
      </c>
      <c r="E8308" s="8">
        <f t="shared" si="2453"/>
        <v>0.72510699868650841</v>
      </c>
      <c r="F8308" s="8">
        <f t="shared" si="2454"/>
        <v>-0.28332610065242103</v>
      </c>
      <c r="G8308" s="8">
        <f t="shared" si="2471"/>
        <v>-0.29965568377549756</v>
      </c>
      <c r="H8308" s="9">
        <f t="shared" si="2455"/>
        <v>0.25732235708877538</v>
      </c>
      <c r="I8308" s="9">
        <f t="shared" si="2456"/>
        <v>0.54575984582086412</v>
      </c>
      <c r="J8308" s="9">
        <f t="shared" si="2457"/>
        <v>0.1969177970903605</v>
      </c>
      <c r="K8308" s="9">
        <f t="shared" si="2458"/>
        <v>0.16779808304411695</v>
      </c>
      <c r="L8308" s="9">
        <f t="shared" si="2459"/>
        <v>0.43932801381135611</v>
      </c>
      <c r="M8308" s="9">
        <f t="shared" si="2460"/>
        <v>0.39287390314452697</v>
      </c>
      <c r="N8308" s="9">
        <f t="shared" si="2461"/>
        <v>0.63247670054974225</v>
      </c>
      <c r="O8308" s="9">
        <f t="shared" si="2462"/>
        <v>0.31050077492806938</v>
      </c>
      <c r="P8308" s="9">
        <f t="shared" si="2463"/>
        <v>5.7022524522188367E-2</v>
      </c>
      <c r="Q8308" s="9">
        <f t="shared" si="2464"/>
        <v>9.1577455931193819E-2</v>
      </c>
      <c r="R8308" s="9">
        <f t="shared" si="2465"/>
        <v>0.23976758908247217</v>
      </c>
      <c r="S8308" s="9">
        <f t="shared" si="2466"/>
        <v>0.57408299328674983</v>
      </c>
      <c r="T8308" s="9">
        <f t="shared" si="2467"/>
        <v>7.9898791282382142E-2</v>
      </c>
      <c r="U8308" s="9">
        <f t="shared" si="2468"/>
        <v>1.4673170417202005E-2</v>
      </c>
      <c r="V8308" s="9">
        <f t="shared" ca="1" si="2469"/>
        <v>9.1577455931193819E-2</v>
      </c>
      <c r="W8308">
        <f t="shared" ca="1" si="2470"/>
        <v>-2.3905701518814211</v>
      </c>
      <c r="X8308">
        <v>8307</v>
      </c>
    </row>
    <row r="8309" spans="1:24" x14ac:dyDescent="0.25">
      <c r="A8309">
        <v>-2</v>
      </c>
      <c r="B8309" s="8">
        <v>1.6485185179374999</v>
      </c>
      <c r="C8309" s="8">
        <v>-0.39324915469001698</v>
      </c>
      <c r="D8309">
        <v>-1</v>
      </c>
      <c r="E8309" s="8">
        <f t="shared" si="2453"/>
        <v>0.55702262634883937</v>
      </c>
      <c r="F8309" s="8">
        <f t="shared" si="2454"/>
        <v>-0.75569257223299002</v>
      </c>
      <c r="G8309" s="8">
        <f t="shared" si="2471"/>
        <v>-0.74580087254717031</v>
      </c>
      <c r="H8309" s="9">
        <f t="shared" si="2455"/>
        <v>0.20619160902316536</v>
      </c>
      <c r="I8309" s="9">
        <f t="shared" si="2456"/>
        <v>0.61142690518770793</v>
      </c>
      <c r="J8309" s="9">
        <f t="shared" si="2457"/>
        <v>0.18238148578912672</v>
      </c>
      <c r="K8309" s="9">
        <f t="shared" si="2458"/>
        <v>0.31187711731636902</v>
      </c>
      <c r="L8309" s="9">
        <f t="shared" si="2459"/>
        <v>0.4597460108059277</v>
      </c>
      <c r="M8309" s="9">
        <f t="shared" si="2460"/>
        <v>0.22837687187770328</v>
      </c>
      <c r="N8309" s="9">
        <f t="shared" si="2461"/>
        <v>0.78364576761792593</v>
      </c>
      <c r="O8309" s="9">
        <f t="shared" si="2462"/>
        <v>0.19499310405830628</v>
      </c>
      <c r="P8309" s="9">
        <f t="shared" si="2463"/>
        <v>2.1361128323767797E-2</v>
      </c>
      <c r="Q8309" s="9">
        <f t="shared" si="2464"/>
        <v>0.19069006063961122</v>
      </c>
      <c r="R8309" s="9">
        <f t="shared" si="2465"/>
        <v>0.28110108055946292</v>
      </c>
      <c r="S8309" s="9">
        <f t="shared" si="2466"/>
        <v>0.4835984315070942</v>
      </c>
      <c r="T8309" s="9">
        <f t="shared" si="2467"/>
        <v>4.0205941874203684E-2</v>
      </c>
      <c r="U8309" s="9">
        <f t="shared" si="2468"/>
        <v>4.4044854196279935E-3</v>
      </c>
      <c r="V8309" s="9">
        <f t="shared" ca="1" si="2469"/>
        <v>0.19069006063961122</v>
      </c>
      <c r="W8309">
        <f t="shared" ca="1" si="2470"/>
        <v>-1.6571058881346494</v>
      </c>
      <c r="X8309">
        <v>8308</v>
      </c>
    </row>
    <row r="8310" spans="1:24" x14ac:dyDescent="0.25">
      <c r="A8310">
        <v>-1</v>
      </c>
      <c r="B8310" s="8">
        <v>0.44434373772617303</v>
      </c>
      <c r="C8310" s="8">
        <v>-0.82450463848759303</v>
      </c>
      <c r="D8310">
        <v>-1</v>
      </c>
      <c r="E8310" s="8">
        <f t="shared" si="2453"/>
        <v>-0.13119293383063763</v>
      </c>
      <c r="F8310" s="8">
        <f t="shared" si="2454"/>
        <v>-1.018170239704586</v>
      </c>
      <c r="G8310" s="8">
        <f t="shared" si="2471"/>
        <v>-0.99370828246690657</v>
      </c>
      <c r="H8310" s="9">
        <f t="shared" si="2455"/>
        <v>6.5787187306216466E-2</v>
      </c>
      <c r="I8310" s="9">
        <f t="shared" si="2456"/>
        <v>0.8342894788100963</v>
      </c>
      <c r="J8310" s="9">
        <f t="shared" si="2457"/>
        <v>9.9923333883687238E-2</v>
      </c>
      <c r="K8310" s="9">
        <f t="shared" si="2458"/>
        <v>0.40980021147059498</v>
      </c>
      <c r="L8310" s="9">
        <f t="shared" si="2459"/>
        <v>0.43315563288437797</v>
      </c>
      <c r="M8310" s="9">
        <f t="shared" si="2460"/>
        <v>0.15704415564502705</v>
      </c>
      <c r="N8310" s="9">
        <f t="shared" si="2461"/>
        <v>0.84907464399570787</v>
      </c>
      <c r="O8310" s="9">
        <f t="shared" si="2462"/>
        <v>0.13945205705201291</v>
      </c>
      <c r="P8310" s="9">
        <f t="shared" si="2463"/>
        <v>1.1473298952279221E-2</v>
      </c>
      <c r="Q8310" s="9">
        <f t="shared" si="2464"/>
        <v>0.34189200484406995</v>
      </c>
      <c r="R8310" s="9">
        <f t="shared" si="2465"/>
        <v>0.36137718720276513</v>
      </c>
      <c r="S8310" s="9">
        <f t="shared" si="2466"/>
        <v>0.2868018532884532</v>
      </c>
      <c r="T8310" s="9">
        <f t="shared" si="2467"/>
        <v>9.1741585975179587E-3</v>
      </c>
      <c r="U8310" s="9">
        <f t="shared" si="2468"/>
        <v>7.5479606719381026E-4</v>
      </c>
      <c r="V8310" s="9">
        <f t="shared" ca="1" si="2469"/>
        <v>0.36137718720276513</v>
      </c>
      <c r="W8310">
        <f t="shared" ca="1" si="2470"/>
        <v>-1.0178330262176887</v>
      </c>
      <c r="X8310">
        <v>8309</v>
      </c>
    </row>
    <row r="8311" spans="1:24" x14ac:dyDescent="0.25">
      <c r="A8311">
        <v>-1</v>
      </c>
      <c r="B8311" s="8">
        <v>2.5883992763970798</v>
      </c>
      <c r="C8311" s="8">
        <v>-1.0263039250903301</v>
      </c>
      <c r="D8311">
        <v>-1</v>
      </c>
      <c r="E8311" s="8">
        <f t="shared" si="2453"/>
        <v>1.094187640360887</v>
      </c>
      <c r="F8311" s="8">
        <f t="shared" si="2454"/>
        <v>-1.1409925759645017</v>
      </c>
      <c r="G8311" s="8">
        <f t="shared" si="2471"/>
        <v>-1.1097126936451702</v>
      </c>
      <c r="H8311" s="9">
        <f t="shared" si="2455"/>
        <v>0.388764018618804</v>
      </c>
      <c r="I8311" s="9">
        <f t="shared" si="2456"/>
        <v>0.3996994820034368</v>
      </c>
      <c r="J8311" s="9">
        <f t="shared" si="2457"/>
        <v>0.21153649937775926</v>
      </c>
      <c r="K8311" s="9">
        <f t="shared" si="2458"/>
        <v>0.45809403464217541</v>
      </c>
      <c r="L8311" s="9">
        <f t="shared" si="2459"/>
        <v>0.41256308925309509</v>
      </c>
      <c r="M8311" s="9">
        <f t="shared" si="2460"/>
        <v>0.12934287610472955</v>
      </c>
      <c r="N8311" s="9">
        <f t="shared" si="2461"/>
        <v>0.87461417967651001</v>
      </c>
      <c r="O8311" s="9">
        <f t="shared" si="2462"/>
        <v>0.11696913153712152</v>
      </c>
      <c r="P8311" s="9">
        <f t="shared" si="2463"/>
        <v>8.4166887863684758E-3</v>
      </c>
      <c r="Q8311" s="9">
        <f t="shared" si="2464"/>
        <v>0.18309994835534193</v>
      </c>
      <c r="R8311" s="9">
        <f t="shared" si="2465"/>
        <v>0.16490125306819978</v>
      </c>
      <c r="S8311" s="9">
        <f t="shared" si="2466"/>
        <v>0.60325330318968318</v>
      </c>
      <c r="T8311" s="9">
        <f t="shared" si="2467"/>
        <v>4.5473389630722845E-2</v>
      </c>
      <c r="U8311" s="9">
        <f t="shared" si="2468"/>
        <v>3.2721057560524329E-3</v>
      </c>
      <c r="V8311" s="9">
        <f t="shared" ca="1" si="2469"/>
        <v>0.16490125306819978</v>
      </c>
      <c r="W8311">
        <f t="shared" ca="1" si="2470"/>
        <v>-1.8024084504873006</v>
      </c>
      <c r="X8311">
        <v>8310</v>
      </c>
    </row>
    <row r="8312" spans="1:24" x14ac:dyDescent="0.25">
      <c r="A8312">
        <v>-1</v>
      </c>
      <c r="B8312" s="8">
        <v>1.9199193476860601</v>
      </c>
      <c r="C8312" s="8">
        <v>-0.81643446155880495</v>
      </c>
      <c r="D8312">
        <v>1</v>
      </c>
      <c r="E8312" s="8">
        <f t="shared" si="2453"/>
        <v>1.482427547341715</v>
      </c>
      <c r="F8312" s="8">
        <f t="shared" si="2454"/>
        <v>1.9435420960144945E-2</v>
      </c>
      <c r="G8312" s="8">
        <f t="shared" si="2471"/>
        <v>5.0413698601462276E-2</v>
      </c>
      <c r="H8312" s="9">
        <f t="shared" si="2455"/>
        <v>0.54208902643981027</v>
      </c>
      <c r="I8312" s="9">
        <f t="shared" si="2456"/>
        <v>0.2603181289402503</v>
      </c>
      <c r="J8312" s="9">
        <f t="shared" si="2457"/>
        <v>0.19759284461993942</v>
      </c>
      <c r="K8312" s="9">
        <f t="shared" si="2458"/>
        <v>0.10281659418883682</v>
      </c>
      <c r="L8312" s="9">
        <f t="shared" si="2459"/>
        <v>0.38484803829884395</v>
      </c>
      <c r="M8312" s="9">
        <f t="shared" si="2460"/>
        <v>0.51233536751231923</v>
      </c>
      <c r="N8312" s="9">
        <f t="shared" si="2461"/>
        <v>0.49535272985954509</v>
      </c>
      <c r="O8312" s="9">
        <f t="shared" si="2462"/>
        <v>0.39533627419136436</v>
      </c>
      <c r="P8312" s="9">
        <f t="shared" si="2463"/>
        <v>0.10931099594909061</v>
      </c>
      <c r="Q8312" s="9">
        <f t="shared" si="2464"/>
        <v>2.6765023423247013E-2</v>
      </c>
      <c r="R8312" s="9">
        <f t="shared" si="2465"/>
        <v>0.10018292125628085</v>
      </c>
      <c r="S8312" s="9">
        <f t="shared" si="2466"/>
        <v>0.59948830795452501</v>
      </c>
      <c r="T8312" s="9">
        <f t="shared" si="2467"/>
        <v>0.21430745599273859</v>
      </c>
      <c r="U8312" s="9">
        <f t="shared" si="2468"/>
        <v>5.9256291373208571E-2</v>
      </c>
      <c r="V8312" s="9">
        <f t="shared" ca="1" si="2469"/>
        <v>0.10018292125628085</v>
      </c>
      <c r="W8312">
        <f t="shared" ca="1" si="2470"/>
        <v>-2.3007575514031391</v>
      </c>
      <c r="X8312">
        <v>8311</v>
      </c>
    </row>
    <row r="8313" spans="1:24" x14ac:dyDescent="0.25">
      <c r="A8313">
        <v>1</v>
      </c>
      <c r="B8313" s="8">
        <v>2.5480809808968501</v>
      </c>
      <c r="C8313" s="8">
        <v>0.96283817755630796</v>
      </c>
      <c r="D8313">
        <v>-1</v>
      </c>
      <c r="E8313" s="8">
        <f t="shared" si="2453"/>
        <v>1.071144740958607</v>
      </c>
      <c r="F8313" s="8">
        <f t="shared" si="2454"/>
        <v>6.96711697452288E-2</v>
      </c>
      <c r="G8313" s="8">
        <f t="shared" si="2471"/>
        <v>3.3746543758729208E-2</v>
      </c>
      <c r="H8313" s="9">
        <f t="shared" si="2455"/>
        <v>0.37996040474443027</v>
      </c>
      <c r="I8313" s="9">
        <f t="shared" si="2456"/>
        <v>0.40862549717305996</v>
      </c>
      <c r="J8313" s="9">
        <f t="shared" si="2457"/>
        <v>0.21141409808250977</v>
      </c>
      <c r="K8313" s="9">
        <f t="shared" si="2458"/>
        <v>9.4103746346079806E-2</v>
      </c>
      <c r="L8313" s="9">
        <f t="shared" si="2459"/>
        <v>0.37355326730976596</v>
      </c>
      <c r="M8313" s="9">
        <f t="shared" si="2460"/>
        <v>0.53234298634415422</v>
      </c>
      <c r="N8313" s="9">
        <f t="shared" si="2461"/>
        <v>0.50200184910964696</v>
      </c>
      <c r="O8313" s="9">
        <f t="shared" si="2462"/>
        <v>0.39177515665948159</v>
      </c>
      <c r="P8313" s="9">
        <f t="shared" si="2463"/>
        <v>0.10622299423087145</v>
      </c>
      <c r="Q8313" s="9">
        <f t="shared" si="2464"/>
        <v>3.8453190136514388E-2</v>
      </c>
      <c r="R8313" s="9">
        <f t="shared" si="2465"/>
        <v>0.15264338957507409</v>
      </c>
      <c r="S8313" s="9">
        <f t="shared" si="2466"/>
        <v>0.61968384131413512</v>
      </c>
      <c r="T8313" s="9">
        <f t="shared" si="2467"/>
        <v>0.1488590470931492</v>
      </c>
      <c r="U8313" s="9">
        <f t="shared" si="2468"/>
        <v>4.0360531881127197E-2</v>
      </c>
      <c r="V8313" s="9">
        <f t="shared" ca="1" si="2469"/>
        <v>0.1488590470931492</v>
      </c>
      <c r="W8313">
        <f t="shared" ca="1" si="2470"/>
        <v>-1.9047554134335563</v>
      </c>
      <c r="X8313">
        <v>8312</v>
      </c>
    </row>
    <row r="8314" spans="1:24" x14ac:dyDescent="0.25">
      <c r="A8314">
        <v>0</v>
      </c>
      <c r="B8314" s="8">
        <v>2.0249163751376398</v>
      </c>
      <c r="C8314" s="8">
        <v>0.89637403666423499</v>
      </c>
      <c r="D8314">
        <v>1</v>
      </c>
      <c r="E8314" s="8">
        <f t="shared" si="2453"/>
        <v>1.5424359358682438</v>
      </c>
      <c r="F8314" s="8">
        <f t="shared" si="2454"/>
        <v>1.0619125518715586</v>
      </c>
      <c r="G8314" s="8">
        <f t="shared" si="2471"/>
        <v>1.0350224385155853</v>
      </c>
      <c r="H8314" s="9">
        <f t="shared" si="2455"/>
        <v>0.5658060008490986</v>
      </c>
      <c r="I8314" s="9">
        <f t="shared" si="2456"/>
        <v>0.24122318680623833</v>
      </c>
      <c r="J8314" s="9">
        <f t="shared" si="2457"/>
        <v>0.19297081234466301</v>
      </c>
      <c r="K8314" s="9">
        <f t="shared" si="2458"/>
        <v>1.0495627479391362E-2</v>
      </c>
      <c r="L8314" s="9">
        <f t="shared" si="2459"/>
        <v>0.13104971238354077</v>
      </c>
      <c r="M8314" s="9">
        <f t="shared" si="2460"/>
        <v>0.85845466013706784</v>
      </c>
      <c r="N8314" s="9">
        <f t="shared" si="2461"/>
        <v>0.15956240682677258</v>
      </c>
      <c r="O8314" s="9">
        <f t="shared" si="2462"/>
        <v>0.43743850115930027</v>
      </c>
      <c r="P8314" s="9">
        <f t="shared" si="2463"/>
        <v>0.40299909201392714</v>
      </c>
      <c r="Q8314" s="9">
        <f t="shared" si="2464"/>
        <v>2.5317887081099111E-3</v>
      </c>
      <c r="R8314" s="9">
        <f t="shared" si="2465"/>
        <v>3.1612229251198658E-2</v>
      </c>
      <c r="S8314" s="9">
        <f t="shared" si="2466"/>
        <v>0.49033134848410587</v>
      </c>
      <c r="T8314" s="9">
        <f t="shared" si="2467"/>
        <v>0.24750532895836747</v>
      </c>
      <c r="U8314" s="9">
        <f t="shared" si="2468"/>
        <v>0.22801930459821804</v>
      </c>
      <c r="V8314" s="9">
        <f t="shared" ca="1" si="2469"/>
        <v>0.49033134848410587</v>
      </c>
      <c r="W8314">
        <f t="shared" ca="1" si="2470"/>
        <v>-0.71267389501599776</v>
      </c>
      <c r="X8314">
        <v>8313</v>
      </c>
    </row>
    <row r="8315" spans="1:24" x14ac:dyDescent="0.25">
      <c r="A8315">
        <v>-2</v>
      </c>
      <c r="B8315" s="8">
        <v>1.1711443191055899</v>
      </c>
      <c r="C8315" s="8">
        <v>-1.7500593256197601</v>
      </c>
      <c r="D8315">
        <v>0</v>
      </c>
      <c r="E8315" s="8">
        <f t="shared" si="2453"/>
        <v>0.66933783772054811</v>
      </c>
      <c r="F8315" s="8">
        <f t="shared" si="2454"/>
        <v>-1.065149330231359</v>
      </c>
      <c r="G8315" s="8">
        <f t="shared" si="2471"/>
        <v>-1.0060223948918361</v>
      </c>
      <c r="H8315" s="9">
        <f t="shared" si="2455"/>
        <v>0.23966155160114722</v>
      </c>
      <c r="I8315" s="9">
        <f t="shared" si="2456"/>
        <v>0.56777990704588233</v>
      </c>
      <c r="J8315" s="9">
        <f t="shared" si="2457"/>
        <v>0.19255854135297046</v>
      </c>
      <c r="K8315" s="9">
        <f t="shared" si="2458"/>
        <v>0.42815245189318762</v>
      </c>
      <c r="L8315" s="9">
        <f t="shared" si="2459"/>
        <v>0.42582816180916971</v>
      </c>
      <c r="M8315" s="9">
        <f t="shared" si="2460"/>
        <v>0.14601938629764266</v>
      </c>
      <c r="N8315" s="9">
        <f t="shared" si="2461"/>
        <v>0.85193925336485554</v>
      </c>
      <c r="O8315" s="9">
        <f t="shared" si="2462"/>
        <v>0.13695222808458385</v>
      </c>
      <c r="P8315" s="9">
        <f t="shared" si="2463"/>
        <v>1.1108518550560609E-2</v>
      </c>
      <c r="Q8315" s="9">
        <f t="shared" si="2464"/>
        <v>0.24309635933738066</v>
      </c>
      <c r="R8315" s="9">
        <f t="shared" si="2465"/>
        <v>0.24177667412952933</v>
      </c>
      <c r="S8315" s="9">
        <f t="shared" si="2466"/>
        <v>0.47964249826328692</v>
      </c>
      <c r="T8315" s="9">
        <f t="shared" si="2467"/>
        <v>3.2822183477985573E-2</v>
      </c>
      <c r="U8315" s="9">
        <f t="shared" si="2468"/>
        <v>2.6622847918174822E-3</v>
      </c>
      <c r="V8315" s="9">
        <f t="shared" ca="1" si="2469"/>
        <v>0.24309635933738066</v>
      </c>
      <c r="W8315">
        <f t="shared" ca="1" si="2470"/>
        <v>-1.4142973737599396</v>
      </c>
      <c r="X8315">
        <v>8314</v>
      </c>
    </row>
    <row r="8316" spans="1:24" x14ac:dyDescent="0.25">
      <c r="A8316">
        <v>0</v>
      </c>
      <c r="B8316" s="8">
        <v>1.1364497246210901</v>
      </c>
      <c r="C8316" s="8">
        <v>-0.12666148179514899</v>
      </c>
      <c r="D8316">
        <v>0</v>
      </c>
      <c r="E8316" s="8">
        <f t="shared" si="2453"/>
        <v>0.64950902202806249</v>
      </c>
      <c r="F8316" s="8">
        <f t="shared" si="2454"/>
        <v>-7.7090753739126328E-2</v>
      </c>
      <c r="G8316" s="8">
        <f t="shared" si="2471"/>
        <v>-7.2811410099471272E-2</v>
      </c>
      <c r="H8316" s="9">
        <f t="shared" si="2455"/>
        <v>0.23354544500899188</v>
      </c>
      <c r="I8316" s="9">
        <f t="shared" si="2456"/>
        <v>0.5755623211055666</v>
      </c>
      <c r="J8316" s="9">
        <f t="shared" si="2457"/>
        <v>0.19089223388544152</v>
      </c>
      <c r="K8316" s="9">
        <f t="shared" si="2458"/>
        <v>0.12117393290632311</v>
      </c>
      <c r="L8316" s="9">
        <f t="shared" si="2459"/>
        <v>0.40497834655746584</v>
      </c>
      <c r="M8316" s="9">
        <f t="shared" si="2460"/>
        <v>0.4738477205362111</v>
      </c>
      <c r="N8316" s="9">
        <f t="shared" si="2461"/>
        <v>0.54442014586949339</v>
      </c>
      <c r="O8316" s="9">
        <f t="shared" si="2462"/>
        <v>0.36762002110730196</v>
      </c>
      <c r="P8316" s="9">
        <f t="shared" si="2463"/>
        <v>8.7959833023204648E-2</v>
      </c>
      <c r="Q8316" s="9">
        <f t="shared" si="2464"/>
        <v>6.9743150081053529E-2</v>
      </c>
      <c r="R8316" s="9">
        <f t="shared" si="2465"/>
        <v>0.23309027714210959</v>
      </c>
      <c r="S8316" s="9">
        <f t="shared" si="2466"/>
        <v>0.59076797300679618</v>
      </c>
      <c r="T8316" s="9">
        <f t="shared" si="2467"/>
        <v>8.5855981423719821E-2</v>
      </c>
      <c r="U8316" s="9">
        <f t="shared" si="2468"/>
        <v>2.054261834632095E-2</v>
      </c>
      <c r="V8316" s="9">
        <f t="shared" ca="1" si="2469"/>
        <v>0.59076797300679618</v>
      </c>
      <c r="W8316">
        <f t="shared" ca="1" si="2470"/>
        <v>-0.52633193932917666</v>
      </c>
      <c r="X8316">
        <v>8315</v>
      </c>
    </row>
    <row r="8317" spans="1:24" x14ac:dyDescent="0.25">
      <c r="A8317">
        <v>1</v>
      </c>
      <c r="B8317" s="8">
        <v>3.01137747242247</v>
      </c>
      <c r="C8317" s="8">
        <v>-0.175302944702838</v>
      </c>
      <c r="D8317">
        <v>0</v>
      </c>
      <c r="E8317" s="8">
        <f t="shared" si="2453"/>
        <v>1.7210764318875522</v>
      </c>
      <c r="F8317" s="8">
        <f t="shared" si="2454"/>
        <v>-0.10669570534226724</v>
      </c>
      <c r="G8317" s="8">
        <f t="shared" si="2471"/>
        <v>-0.10077297705269798</v>
      </c>
      <c r="H8317" s="9">
        <f t="shared" si="2455"/>
        <v>0.63470729506280799</v>
      </c>
      <c r="I8317" s="9">
        <f t="shared" si="2456"/>
        <v>0.18915516857425982</v>
      </c>
      <c r="J8317" s="9">
        <f t="shared" si="2457"/>
        <v>0.1761375363629322</v>
      </c>
      <c r="K8317" s="9">
        <f t="shared" si="2458"/>
        <v>0.1272403580927044</v>
      </c>
      <c r="L8317" s="9">
        <f t="shared" si="2459"/>
        <v>0.41068404639844247</v>
      </c>
      <c r="M8317" s="9">
        <f t="shared" si="2460"/>
        <v>0.46207559550885313</v>
      </c>
      <c r="N8317" s="9">
        <f t="shared" si="2461"/>
        <v>0.55548726117415659</v>
      </c>
      <c r="O8317" s="9">
        <f t="shared" si="2462"/>
        <v>0.36093278213409818</v>
      </c>
      <c r="P8317" s="9">
        <f t="shared" si="2463"/>
        <v>8.3579956691745227E-2</v>
      </c>
      <c r="Q8317" s="9">
        <f t="shared" si="2464"/>
        <v>2.4068171384474684E-2</v>
      </c>
      <c r="R8317" s="9">
        <f t="shared" si="2465"/>
        <v>7.7683010027256527E-2</v>
      </c>
      <c r="S8317" s="9">
        <f t="shared" si="2466"/>
        <v>0.61611334050715727</v>
      </c>
      <c r="T8317" s="9">
        <f t="shared" si="2467"/>
        <v>0.22908666984782725</v>
      </c>
      <c r="U8317" s="9">
        <f t="shared" si="2468"/>
        <v>5.3048808233284249E-2</v>
      </c>
      <c r="V8317" s="9">
        <f t="shared" ca="1" si="2469"/>
        <v>0.22908666984782725</v>
      </c>
      <c r="W8317">
        <f t="shared" ca="1" si="2470"/>
        <v>-1.4736548760787516</v>
      </c>
      <c r="X8317">
        <v>8316</v>
      </c>
    </row>
    <row r="8318" spans="1:24" x14ac:dyDescent="0.25">
      <c r="A8318">
        <v>0</v>
      </c>
      <c r="B8318" s="8">
        <v>5.3250064552629102</v>
      </c>
      <c r="C8318" s="8">
        <v>-0.72025175830475197</v>
      </c>
      <c r="D8318">
        <v>-1</v>
      </c>
      <c r="E8318" s="8">
        <f t="shared" si="2453"/>
        <v>2.6582260785881036</v>
      </c>
      <c r="F8318" s="8">
        <f t="shared" si="2454"/>
        <v>-0.95471817046566554</v>
      </c>
      <c r="G8318" s="8">
        <f t="shared" si="2471"/>
        <v>-0.93377846713977675</v>
      </c>
      <c r="H8318" s="9">
        <f t="shared" si="2455"/>
        <v>0.89999034568059466</v>
      </c>
      <c r="I8318" s="9">
        <f t="shared" si="2456"/>
        <v>3.4519575597011055E-2</v>
      </c>
      <c r="J8318" s="9">
        <f t="shared" si="2457"/>
        <v>6.5490078722394263E-2</v>
      </c>
      <c r="K8318" s="9">
        <f t="shared" si="2458"/>
        <v>0.38533026398397907</v>
      </c>
      <c r="L8318" s="9">
        <f t="shared" si="2459"/>
        <v>0.44188771202340416</v>
      </c>
      <c r="M8318" s="9">
        <f t="shared" si="2460"/>
        <v>0.17278202399261677</v>
      </c>
      <c r="N8318" s="9">
        <f t="shared" si="2461"/>
        <v>0.83460973912432845</v>
      </c>
      <c r="O8318" s="9">
        <f t="shared" si="2462"/>
        <v>0.1519893751251612</v>
      </c>
      <c r="P8318" s="9">
        <f t="shared" si="2463"/>
        <v>1.340088575051035E-2</v>
      </c>
      <c r="Q8318" s="9">
        <f t="shared" si="2464"/>
        <v>1.3301437177411193E-2</v>
      </c>
      <c r="R8318" s="9">
        <f t="shared" si="2465"/>
        <v>1.5253776280582151E-2</v>
      </c>
      <c r="S8318" s="9">
        <f t="shared" si="2466"/>
        <v>0.82259514848430726</v>
      </c>
      <c r="T8318" s="9">
        <f t="shared" si="2467"/>
        <v>0.1367889702586714</v>
      </c>
      <c r="U8318" s="9">
        <f t="shared" si="2468"/>
        <v>1.2060667799027964E-2</v>
      </c>
      <c r="V8318" s="9">
        <f t="shared" ca="1" si="2469"/>
        <v>0.82259514848430726</v>
      </c>
      <c r="W8318">
        <f t="shared" ca="1" si="2470"/>
        <v>-0.19529112098547222</v>
      </c>
      <c r="X8318">
        <v>8317</v>
      </c>
    </row>
    <row r="8319" spans="1:24" x14ac:dyDescent="0.25">
      <c r="A8319">
        <v>0</v>
      </c>
      <c r="B8319" s="8">
        <v>2.5267107073505</v>
      </c>
      <c r="C8319" s="8">
        <v>-0.34278890170899901</v>
      </c>
      <c r="D8319">
        <v>-1</v>
      </c>
      <c r="E8319" s="8">
        <f t="shared" si="2453"/>
        <v>1.0589311030203428</v>
      </c>
      <c r="F8319" s="8">
        <f t="shared" si="2454"/>
        <v>-0.72498063928351575</v>
      </c>
      <c r="G8319" s="8">
        <f t="shared" si="2471"/>
        <v>-0.71679377329764393</v>
      </c>
      <c r="H8319" s="9">
        <f t="shared" si="2455"/>
        <v>0.3753189250291788</v>
      </c>
      <c r="I8319" s="9">
        <f t="shared" si="2456"/>
        <v>0.41337624389736988</v>
      </c>
      <c r="J8319" s="9">
        <f t="shared" si="2457"/>
        <v>0.21130483107345138</v>
      </c>
      <c r="K8319" s="9">
        <f t="shared" si="2458"/>
        <v>0.30109682315864117</v>
      </c>
      <c r="L8319" s="9">
        <f t="shared" si="2459"/>
        <v>0.46113217142101237</v>
      </c>
      <c r="M8319" s="9">
        <f t="shared" si="2460"/>
        <v>0.23777100542034646</v>
      </c>
      <c r="N8319" s="9">
        <f t="shared" si="2461"/>
        <v>0.77504294614882052</v>
      </c>
      <c r="O8319" s="9">
        <f t="shared" si="2462"/>
        <v>0.20206661850179175</v>
      </c>
      <c r="P8319" s="9">
        <f t="shared" si="2463"/>
        <v>2.2890435349387728E-2</v>
      </c>
      <c r="Q8319" s="9">
        <f t="shared" si="2464"/>
        <v>0.1244662738067497</v>
      </c>
      <c r="R8319" s="9">
        <f t="shared" si="2465"/>
        <v>0.19062108496225619</v>
      </c>
      <c r="S8319" s="9">
        <f t="shared" si="2466"/>
        <v>0.6004820016018384</v>
      </c>
      <c r="T8319" s="9">
        <f t="shared" si="2467"/>
        <v>7.583942604037365E-2</v>
      </c>
      <c r="U8319" s="9">
        <f t="shared" si="2468"/>
        <v>8.5912135887821171E-3</v>
      </c>
      <c r="V8319" s="9">
        <f t="shared" ca="1" si="2469"/>
        <v>0.6004820016018384</v>
      </c>
      <c r="W8319">
        <f t="shared" ca="1" si="2470"/>
        <v>-0.51002261026458706</v>
      </c>
      <c r="X8319">
        <v>8318</v>
      </c>
    </row>
    <row r="8320" spans="1:24" x14ac:dyDescent="0.25">
      <c r="A8320">
        <v>0</v>
      </c>
      <c r="B8320" s="8">
        <v>2.83667102563949</v>
      </c>
      <c r="C8320" s="8">
        <v>1.1533443805846899</v>
      </c>
      <c r="D8320">
        <v>0</v>
      </c>
      <c r="E8320" s="8">
        <f t="shared" si="2453"/>
        <v>1.6212273924328198</v>
      </c>
      <c r="F8320" s="8">
        <f t="shared" si="2454"/>
        <v>0.70196705707152696</v>
      </c>
      <c r="G8320" s="8">
        <f t="shared" si="2471"/>
        <v>0.66300053884170451</v>
      </c>
      <c r="H8320" s="9">
        <f t="shared" si="2455"/>
        <v>0.59657737446004677</v>
      </c>
      <c r="I8320" s="9">
        <f t="shared" si="2456"/>
        <v>0.21735279104598523</v>
      </c>
      <c r="J8320" s="9">
        <f t="shared" si="2457"/>
        <v>0.18606983449396799</v>
      </c>
      <c r="K8320" s="9">
        <f t="shared" si="2458"/>
        <v>2.569574369050167E-2</v>
      </c>
      <c r="L8320" s="9">
        <f t="shared" si="2459"/>
        <v>0.21208584116474075</v>
      </c>
      <c r="M8320" s="9">
        <f t="shared" si="2460"/>
        <v>0.76221841514475763</v>
      </c>
      <c r="N8320" s="9">
        <f t="shared" si="2461"/>
        <v>0.26623627680378598</v>
      </c>
      <c r="O8320" s="9">
        <f t="shared" si="2462"/>
        <v>0.46534874007092014</v>
      </c>
      <c r="P8320" s="9">
        <f t="shared" si="2463"/>
        <v>0.26841498312529383</v>
      </c>
      <c r="Q8320" s="9">
        <f t="shared" si="2464"/>
        <v>5.585041609132803E-3</v>
      </c>
      <c r="R8320" s="9">
        <f t="shared" si="2465"/>
        <v>4.6097449518491908E-2</v>
      </c>
      <c r="S8320" s="9">
        <f t="shared" si="2466"/>
        <v>0.51057067341394946</v>
      </c>
      <c r="T8320" s="9">
        <f t="shared" si="2467"/>
        <v>0.27761652955980032</v>
      </c>
      <c r="U8320" s="9">
        <f t="shared" si="2468"/>
        <v>0.16013030589862556</v>
      </c>
      <c r="V8320" s="9">
        <f t="shared" ca="1" si="2469"/>
        <v>0.51057067341394946</v>
      </c>
      <c r="W8320">
        <f t="shared" ca="1" si="2470"/>
        <v>-0.67222621136291838</v>
      </c>
      <c r="X8320">
        <v>8319</v>
      </c>
    </row>
    <row r="8321" spans="1:24" x14ac:dyDescent="0.25">
      <c r="A8321">
        <v>1</v>
      </c>
      <c r="B8321" s="8">
        <v>2.8289792205786699</v>
      </c>
      <c r="C8321" s="8">
        <v>-0.34601389502139701</v>
      </c>
      <c r="D8321">
        <v>0</v>
      </c>
      <c r="E8321" s="8">
        <f t="shared" si="2453"/>
        <v>1.6168313362990128</v>
      </c>
      <c r="F8321" s="8">
        <f t="shared" si="2454"/>
        <v>-0.21059655700658345</v>
      </c>
      <c r="G8321" s="8">
        <f t="shared" si="2471"/>
        <v>-0.1989062440566145</v>
      </c>
      <c r="H8321" s="9">
        <f t="shared" si="2455"/>
        <v>0.59487433613170548</v>
      </c>
      <c r="I8321" s="9">
        <f t="shared" si="2456"/>
        <v>0.21864761449256198</v>
      </c>
      <c r="J8321" s="9">
        <f t="shared" si="2457"/>
        <v>0.18647804937573254</v>
      </c>
      <c r="K8321" s="9">
        <f t="shared" si="2458"/>
        <v>0.15018678413739039</v>
      </c>
      <c r="L8321" s="9">
        <f t="shared" si="2459"/>
        <v>0.42872364157462328</v>
      </c>
      <c r="M8321" s="9">
        <f t="shared" si="2460"/>
        <v>0.42108957428798632</v>
      </c>
      <c r="N8321" s="9">
        <f t="shared" si="2461"/>
        <v>0.5939317448935485</v>
      </c>
      <c r="O8321" s="9">
        <f t="shared" si="2462"/>
        <v>0.33656763373744081</v>
      </c>
      <c r="P8321" s="9">
        <f t="shared" si="2463"/>
        <v>6.9500621369010696E-2</v>
      </c>
      <c r="Q8321" s="9">
        <f t="shared" si="2464"/>
        <v>3.2837982079949757E-2</v>
      </c>
      <c r="R8321" s="9">
        <f t="shared" si="2465"/>
        <v>9.3739401506855544E-2</v>
      </c>
      <c r="S8321" s="9">
        <f t="shared" si="2466"/>
        <v>0.63186303273258426</v>
      </c>
      <c r="T8321" s="9">
        <f t="shared" si="2467"/>
        <v>0.20021544768297911</v>
      </c>
      <c r="U8321" s="9">
        <f t="shared" si="2468"/>
        <v>4.1344135997631259E-2</v>
      </c>
      <c r="V8321" s="9">
        <f t="shared" ca="1" si="2469"/>
        <v>0.20021544768297911</v>
      </c>
      <c r="W8321">
        <f t="shared" ca="1" si="2470"/>
        <v>-1.6083612538241514</v>
      </c>
      <c r="X8321">
        <v>8320</v>
      </c>
    </row>
    <row r="8322" spans="1:24" x14ac:dyDescent="0.25">
      <c r="A8322">
        <v>-1</v>
      </c>
      <c r="B8322" s="8">
        <v>-0.53144081748682703</v>
      </c>
      <c r="C8322" s="8">
        <v>1.4337591107234</v>
      </c>
      <c r="D8322">
        <v>-1</v>
      </c>
      <c r="E8322" s="8">
        <f t="shared" si="2453"/>
        <v>-0.68887785242903488</v>
      </c>
      <c r="F8322" s="8">
        <f t="shared" si="2454"/>
        <v>0.35629066270282861</v>
      </c>
      <c r="G8322" s="8">
        <f t="shared" si="2471"/>
        <v>0.304455655189384</v>
      </c>
      <c r="H8322" s="9">
        <f t="shared" si="2455"/>
        <v>1.9432783778400742E-2</v>
      </c>
      <c r="I8322" s="9">
        <f t="shared" si="2456"/>
        <v>0.93686039748325589</v>
      </c>
      <c r="J8322" s="9">
        <f t="shared" si="2457"/>
        <v>4.3706818738343367E-2</v>
      </c>
      <c r="K8322" s="9">
        <f t="shared" si="2458"/>
        <v>5.4520352061641048E-2</v>
      </c>
      <c r="L8322" s="9">
        <f t="shared" si="2459"/>
        <v>0.30199815851323619</v>
      </c>
      <c r="M8322" s="9">
        <f t="shared" si="2460"/>
        <v>0.64348148942512273</v>
      </c>
      <c r="N8322" s="9">
        <f t="shared" si="2461"/>
        <v>0.39523852109250279</v>
      </c>
      <c r="O8322" s="9">
        <f t="shared" si="2462"/>
        <v>0.44026855410076005</v>
      </c>
      <c r="P8322" s="9">
        <f t="shared" si="2463"/>
        <v>0.16449292480673716</v>
      </c>
      <c r="Q8322" s="9">
        <f t="shared" si="2464"/>
        <v>5.1077958703396084E-2</v>
      </c>
      <c r="R8322" s="9">
        <f t="shared" si="2465"/>
        <v>0.28293011482392177</v>
      </c>
      <c r="S8322" s="9">
        <f t="shared" si="2466"/>
        <v>0.65423972741556691</v>
      </c>
      <c r="T8322" s="9">
        <f t="shared" si="2467"/>
        <v>8.5556436162691988E-3</v>
      </c>
      <c r="U8322" s="9">
        <f t="shared" si="2468"/>
        <v>3.1965554408460548E-3</v>
      </c>
      <c r="V8322" s="9">
        <f t="shared" ca="1" si="2469"/>
        <v>0.28293011482392177</v>
      </c>
      <c r="W8322">
        <f t="shared" ca="1" si="2470"/>
        <v>-1.2625553559196927</v>
      </c>
      <c r="X8322">
        <v>8321</v>
      </c>
    </row>
    <row r="8323" spans="1:24" x14ac:dyDescent="0.25">
      <c r="A8323">
        <v>0</v>
      </c>
      <c r="B8323" s="8">
        <v>1.4148826916930399</v>
      </c>
      <c r="C8323" s="8">
        <v>0.189986823785705</v>
      </c>
      <c r="D8323">
        <v>1</v>
      </c>
      <c r="E8323" s="8">
        <f t="shared" ref="E8323:E8386" si="2472">SUMPRODUCT($B8323:$D8323,$AA$2:$AC$2)</f>
        <v>1.193786653322652</v>
      </c>
      <c r="F8323" s="8">
        <f t="shared" ref="F8323:F8386" si="2473">SUMPRODUCT($B8323:$D8323,$AA$4:$AC$4)</f>
        <v>0.63197977435551211</v>
      </c>
      <c r="G8323" s="8">
        <f t="shared" si="2471"/>
        <v>0.62895542969040508</v>
      </c>
      <c r="H8323" s="9">
        <f t="shared" ref="H8323:H8386" si="2474">1-I8323-J8323</f>
        <v>0.42742142306332842</v>
      </c>
      <c r="I8323" s="9">
        <f t="shared" ref="I8323:I8386" si="2475">_xlfn.NORM.S.DIST($AA$5-E8323,1)</f>
        <v>0.36177284982206315</v>
      </c>
      <c r="J8323" s="9">
        <f t="shared" ref="J8323:J8386" si="2476">_xlfn.NORM.S.DIST($AB$5-E8323,1)-I8323</f>
        <v>0.21080572711460843</v>
      </c>
      <c r="K8323" s="9">
        <f t="shared" ref="K8323:K8386" si="2477">_xlfn.NORM.S.DIST($AA$7-F8323,1)</f>
        <v>3.0176293112357009E-2</v>
      </c>
      <c r="L8323" s="9">
        <f t="shared" ref="L8323:L8386" si="2478">_xlfn.NORM.S.DIST($AB$7-F8323,1)-K8323</f>
        <v>0.22978346854004331</v>
      </c>
      <c r="M8323" s="9">
        <f t="shared" ref="M8323:M8386" si="2479">1-K8323-L8323</f>
        <v>0.74004023834759969</v>
      </c>
      <c r="N8323" s="9">
        <f t="shared" ref="N8323:N8386" si="2480">_xlfn.NORM.S.DIST($AA$6-G8323,1)</f>
        <v>0.2775313115913659</v>
      </c>
      <c r="O8323" s="9">
        <f t="shared" ref="O8323:O8386" si="2481">_xlfn.NORM.S.DIST($AB$6-G8323,1)-N8323</f>
        <v>0.46515806032186446</v>
      </c>
      <c r="P8323" s="9">
        <f t="shared" ref="P8323:P8386" si="2482">1-N8323-O8323</f>
        <v>0.25731062808676963</v>
      </c>
      <c r="Q8323" s="9">
        <f t="shared" ref="Q8323:Q8386" si="2483">I8323*K8323</f>
        <v>1.0916963556323291E-2</v>
      </c>
      <c r="R8323" s="9">
        <f t="shared" ref="R8323:R8386" si="2484">I8323*L8323</f>
        <v>8.3129420255729863E-2</v>
      </c>
      <c r="S8323" s="9">
        <f t="shared" ref="S8323:S8386" si="2485">J8323+I8323*M8323+H8323*N8323</f>
        <v>0.59715502126963205</v>
      </c>
      <c r="T8323" s="9">
        <f t="shared" ref="T8323:T8386" si="2486">H8323*O8323</f>
        <v>0.19881852009214887</v>
      </c>
      <c r="U8323" s="9">
        <f t="shared" ref="U8323:U8386" si="2487">H8323*P8323</f>
        <v>0.10998007482616592</v>
      </c>
      <c r="V8323" s="9">
        <f t="shared" ref="V8323:V8386" ca="1" si="2488">OFFSET(S8323,0,A8323)</f>
        <v>0.59715502126963205</v>
      </c>
      <c r="W8323">
        <f t="shared" ref="W8323:W8386" ca="1" si="2489">LN(V8323)</f>
        <v>-0.51557853217889449</v>
      </c>
      <c r="X8323">
        <v>8322</v>
      </c>
    </row>
    <row r="8324" spans="1:24" x14ac:dyDescent="0.25">
      <c r="A8324">
        <v>2</v>
      </c>
      <c r="B8324" s="8">
        <v>0.89456398315479801</v>
      </c>
      <c r="C8324" s="8">
        <v>-2.10419679164354</v>
      </c>
      <c r="D8324">
        <v>1</v>
      </c>
      <c r="E8324" s="8">
        <f t="shared" si="2472"/>
        <v>0.89641168969348106</v>
      </c>
      <c r="F8324" s="8">
        <f t="shared" si="2473"/>
        <v>-0.76434325631479538</v>
      </c>
      <c r="G8324" s="8">
        <f t="shared" ref="G8324:G8387" si="2490">SUMPRODUCT($B8324:$D8324,$AA$3:$AC$3)</f>
        <v>-0.68985705930815655</v>
      </c>
      <c r="H8324" s="9">
        <f t="shared" si="2474"/>
        <v>0.31550070541570874</v>
      </c>
      <c r="I8324" s="9">
        <f t="shared" si="2475"/>
        <v>0.47753185918095187</v>
      </c>
      <c r="J8324" s="9">
        <f t="shared" si="2476"/>
        <v>0.20696743540333939</v>
      </c>
      <c r="K8324" s="9">
        <f t="shared" si="2477"/>
        <v>0.31494349449513526</v>
      </c>
      <c r="L8324" s="9">
        <f t="shared" si="2478"/>
        <v>0.4592875491339673</v>
      </c>
      <c r="M8324" s="9">
        <f t="shared" si="2479"/>
        <v>0.22576895637089744</v>
      </c>
      <c r="N8324" s="9">
        <f t="shared" si="2480"/>
        <v>0.76688339319951648</v>
      </c>
      <c r="O8324" s="9">
        <f t="shared" si="2481"/>
        <v>0.20872442009204251</v>
      </c>
      <c r="P8324" s="9">
        <f t="shared" si="2482"/>
        <v>2.439218670844101E-2</v>
      </c>
      <c r="Q8324" s="9">
        <f t="shared" si="2483"/>
        <v>0.15039555246320782</v>
      </c>
      <c r="R8324" s="9">
        <f t="shared" si="2484"/>
        <v>0.21932443723660619</v>
      </c>
      <c r="S8324" s="9">
        <f t="shared" si="2485"/>
        <v>0.55673155641051708</v>
      </c>
      <c r="T8324" s="9">
        <f t="shared" si="2486"/>
        <v>6.5852701776524136E-2</v>
      </c>
      <c r="U8324" s="9">
        <f t="shared" si="2487"/>
        <v>7.6957521131448131E-3</v>
      </c>
      <c r="V8324" s="9">
        <f t="shared" ca="1" si="2488"/>
        <v>7.6957521131448131E-3</v>
      </c>
      <c r="W8324">
        <f t="shared" ca="1" si="2489"/>
        <v>-4.8670867759679348</v>
      </c>
      <c r="X8324">
        <v>8323</v>
      </c>
    </row>
    <row r="8325" spans="1:24" x14ac:dyDescent="0.25">
      <c r="A8325">
        <v>0</v>
      </c>
      <c r="B8325" s="8">
        <v>2.65993228772553</v>
      </c>
      <c r="C8325" s="8">
        <v>2.00691939296458E-2</v>
      </c>
      <c r="D8325">
        <v>-1</v>
      </c>
      <c r="E8325" s="8">
        <f t="shared" si="2472"/>
        <v>1.1350705190523793</v>
      </c>
      <c r="F8325" s="8">
        <f t="shared" si="2473"/>
        <v>-0.50413209324828023</v>
      </c>
      <c r="G8325" s="8">
        <f t="shared" si="2490"/>
        <v>-0.50820463289750062</v>
      </c>
      <c r="H8325" s="9">
        <f t="shared" si="2474"/>
        <v>0.40452219949529344</v>
      </c>
      <c r="I8325" s="9">
        <f t="shared" si="2475"/>
        <v>0.38399391769813651</v>
      </c>
      <c r="J8325" s="9">
        <f t="shared" si="2476"/>
        <v>0.21148388280657004</v>
      </c>
      <c r="K8325" s="9">
        <f t="shared" si="2477"/>
        <v>0.22901425859240018</v>
      </c>
      <c r="L8325" s="9">
        <f t="shared" si="2478"/>
        <v>0.45985310136775104</v>
      </c>
      <c r="M8325" s="9">
        <f t="shared" si="2479"/>
        <v>0.31113264003984875</v>
      </c>
      <c r="N8325" s="9">
        <f t="shared" si="2480"/>
        <v>0.70780001575453</v>
      </c>
      <c r="O8325" s="9">
        <f t="shared" si="2481"/>
        <v>0.25537799445734555</v>
      </c>
      <c r="P8325" s="9">
        <f t="shared" si="2482"/>
        <v>3.6821989788124454E-2</v>
      </c>
      <c r="Q8325" s="9">
        <f t="shared" si="2483"/>
        <v>8.7940082365629862E-2</v>
      </c>
      <c r="R8325" s="9">
        <f t="shared" si="2484"/>
        <v>0.17658079395984103</v>
      </c>
      <c r="S8325" s="9">
        <f t="shared" si="2485"/>
        <v>0.61727774335506147</v>
      </c>
      <c r="T8325" s="9">
        <f t="shared" si="2486"/>
        <v>0.10330606802058227</v>
      </c>
      <c r="U8325" s="9">
        <f t="shared" si="2487"/>
        <v>1.4895312298885339E-2</v>
      </c>
      <c r="V8325" s="9">
        <f t="shared" ca="1" si="2488"/>
        <v>0.61727774335506147</v>
      </c>
      <c r="W8325">
        <f t="shared" ca="1" si="2489"/>
        <v>-0.48243620505965268</v>
      </c>
      <c r="X8325">
        <v>8324</v>
      </c>
    </row>
    <row r="8326" spans="1:24" x14ac:dyDescent="0.25">
      <c r="A8326">
        <v>0</v>
      </c>
      <c r="B8326" s="8">
        <v>1.5178314492726499</v>
      </c>
      <c r="C8326" s="8">
        <v>1.0994785406662499</v>
      </c>
      <c r="D8326">
        <v>0</v>
      </c>
      <c r="E8326" s="8">
        <f t="shared" si="2472"/>
        <v>0.86747807567924884</v>
      </c>
      <c r="F8326" s="8">
        <f t="shared" si="2473"/>
        <v>0.66918236087778082</v>
      </c>
      <c r="G8326" s="8">
        <f t="shared" si="2490"/>
        <v>0.63203573640083954</v>
      </c>
      <c r="H8326" s="9">
        <f t="shared" si="2474"/>
        <v>0.30528799320729466</v>
      </c>
      <c r="I8326" s="9">
        <f t="shared" si="2475"/>
        <v>0.48906418022081138</v>
      </c>
      <c r="J8326" s="9">
        <f t="shared" si="2476"/>
        <v>0.20564782657189401</v>
      </c>
      <c r="K8326" s="9">
        <f t="shared" si="2477"/>
        <v>2.7720020497017772E-2</v>
      </c>
      <c r="L8326" s="9">
        <f t="shared" si="2478"/>
        <v>0.22031949248772636</v>
      </c>
      <c r="M8326" s="9">
        <f t="shared" si="2479"/>
        <v>0.75196048701525586</v>
      </c>
      <c r="N8326" s="9">
        <f t="shared" si="2480"/>
        <v>0.27649980801559887</v>
      </c>
      <c r="O8326" s="9">
        <f t="shared" si="2481"/>
        <v>0.46519478697580491</v>
      </c>
      <c r="P8326" s="9">
        <f t="shared" si="2482"/>
        <v>0.25830540500859617</v>
      </c>
      <c r="Q8326" s="9">
        <f t="shared" si="2483"/>
        <v>1.3556869100078086E-2</v>
      </c>
      <c r="R8326" s="9">
        <f t="shared" si="2484"/>
        <v>0.10775037198017511</v>
      </c>
      <c r="S8326" s="9">
        <f t="shared" si="2485"/>
        <v>0.65781683722373652</v>
      </c>
      <c r="T8326" s="9">
        <f t="shared" si="2486"/>
        <v>0.14201838296633842</v>
      </c>
      <c r="U8326" s="9">
        <f t="shared" si="2487"/>
        <v>7.88575387296718E-2</v>
      </c>
      <c r="V8326" s="9">
        <f t="shared" ca="1" si="2488"/>
        <v>0.65781683722373652</v>
      </c>
      <c r="W8326">
        <f t="shared" ca="1" si="2489"/>
        <v>-0.41882874928881747</v>
      </c>
      <c r="X8326">
        <v>8325</v>
      </c>
    </row>
    <row r="8327" spans="1:24" x14ac:dyDescent="0.25">
      <c r="A8327">
        <v>0</v>
      </c>
      <c r="B8327" s="8">
        <v>1.2430509752024601</v>
      </c>
      <c r="C8327" s="8">
        <v>-0.14028257507643199</v>
      </c>
      <c r="D8327">
        <v>0</v>
      </c>
      <c r="E8327" s="8">
        <f t="shared" si="2472"/>
        <v>0.7104342636045512</v>
      </c>
      <c r="F8327" s="8">
        <f t="shared" si="2473"/>
        <v>-8.5381043201421813E-2</v>
      </c>
      <c r="G8327" s="8">
        <f t="shared" si="2490"/>
        <v>-8.0641501733095547E-2</v>
      </c>
      <c r="H8327" s="9">
        <f t="shared" si="2474"/>
        <v>0.25261119786734398</v>
      </c>
      <c r="I8327" s="9">
        <f t="shared" si="2475"/>
        <v>0.55156976106146138</v>
      </c>
      <c r="J8327" s="9">
        <f t="shared" si="2476"/>
        <v>0.19581904107119463</v>
      </c>
      <c r="K8327" s="9">
        <f t="shared" si="2477"/>
        <v>0.12285183239522691</v>
      </c>
      <c r="L8327" s="9">
        <f t="shared" si="2478"/>
        <v>0.4065997500740629</v>
      </c>
      <c r="M8327" s="9">
        <f t="shared" si="2479"/>
        <v>0.47054841753071019</v>
      </c>
      <c r="N8327" s="9">
        <f t="shared" si="2480"/>
        <v>0.54752312941810799</v>
      </c>
      <c r="O8327" s="9">
        <f t="shared" si="2481"/>
        <v>0.36576043916829859</v>
      </c>
      <c r="P8327" s="9">
        <f t="shared" si="2482"/>
        <v>8.671643141359342E-2</v>
      </c>
      <c r="Q8327" s="9">
        <f t="shared" si="2483"/>
        <v>6.7761355840198004E-2</v>
      </c>
      <c r="R8327" s="9">
        <f t="shared" si="2484"/>
        <v>0.22426812699600079</v>
      </c>
      <c r="S8327" s="9">
        <f t="shared" si="2485"/>
        <v>0.59366979287884236</v>
      </c>
      <c r="T8327" s="9">
        <f t="shared" si="2486"/>
        <v>9.2395182670789708E-2</v>
      </c>
      <c r="U8327" s="9">
        <f t="shared" si="2487"/>
        <v>2.1905541614169213E-2</v>
      </c>
      <c r="V8327" s="9">
        <f t="shared" ca="1" si="2488"/>
        <v>0.59366979287884236</v>
      </c>
      <c r="W8327">
        <f t="shared" ca="1" si="2489"/>
        <v>-0.52143201843591724</v>
      </c>
      <c r="X8327">
        <v>8326</v>
      </c>
    </row>
    <row r="8328" spans="1:24" x14ac:dyDescent="0.25">
      <c r="A8328">
        <v>1</v>
      </c>
      <c r="B8328" s="8">
        <v>2.3672070167120101</v>
      </c>
      <c r="C8328" s="8">
        <v>0.62948929571215295</v>
      </c>
      <c r="D8328">
        <v>-1</v>
      </c>
      <c r="E8328" s="8">
        <f t="shared" si="2472"/>
        <v>0.96777081332867709</v>
      </c>
      <c r="F8328" s="8">
        <f t="shared" si="2473"/>
        <v>-0.13321700269082964</v>
      </c>
      <c r="G8328" s="8">
        <f t="shared" si="2490"/>
        <v>-0.15787921174450814</v>
      </c>
      <c r="H8328" s="9">
        <f t="shared" si="2474"/>
        <v>0.34128498180941952</v>
      </c>
      <c r="I8328" s="9">
        <f t="shared" si="2475"/>
        <v>0.44918994767169956</v>
      </c>
      <c r="J8328" s="9">
        <f t="shared" si="2476"/>
        <v>0.20952507051888086</v>
      </c>
      <c r="K8328" s="9">
        <f t="shared" si="2477"/>
        <v>0.13285160064421569</v>
      </c>
      <c r="L8328" s="9">
        <f t="shared" si="2478"/>
        <v>0.41559090907262858</v>
      </c>
      <c r="M8328" s="9">
        <f t="shared" si="2479"/>
        <v>0.45155749028315567</v>
      </c>
      <c r="N8328" s="9">
        <f t="shared" si="2480"/>
        <v>0.57794680224571682</v>
      </c>
      <c r="O8328" s="9">
        <f t="shared" si="2481"/>
        <v>0.34690616028333676</v>
      </c>
      <c r="P8328" s="9">
        <f t="shared" si="2482"/>
        <v>7.5147037470946421E-2</v>
      </c>
      <c r="Q8328" s="9">
        <f t="shared" si="2483"/>
        <v>5.9675603541476774E-2</v>
      </c>
      <c r="R8328" s="9">
        <f t="shared" si="2484"/>
        <v>0.18667925869916807</v>
      </c>
      <c r="S8328" s="9">
        <f t="shared" si="2485"/>
        <v>0.60960471984117726</v>
      </c>
      <c r="T8328" s="9">
        <f t="shared" si="2486"/>
        <v>0.11839386260187416</v>
      </c>
      <c r="U8328" s="9">
        <f t="shared" si="2487"/>
        <v>2.5646555316303717E-2</v>
      </c>
      <c r="V8328" s="9">
        <f t="shared" ca="1" si="2488"/>
        <v>0.11839386260187416</v>
      </c>
      <c r="W8328">
        <f t="shared" ca="1" si="2489"/>
        <v>-2.1337383940085899</v>
      </c>
      <c r="X8328">
        <v>8327</v>
      </c>
    </row>
    <row r="8329" spans="1:24" x14ac:dyDescent="0.25">
      <c r="A8329">
        <v>0</v>
      </c>
      <c r="B8329" s="8">
        <v>0.85924130730063197</v>
      </c>
      <c r="C8329" s="8">
        <v>0.41490110561669902</v>
      </c>
      <c r="D8329">
        <v>1</v>
      </c>
      <c r="E8329" s="8">
        <f t="shared" si="2472"/>
        <v>0.87622391002104272</v>
      </c>
      <c r="F8329" s="8">
        <f t="shared" si="2473"/>
        <v>0.76887073179028986</v>
      </c>
      <c r="G8329" s="8">
        <f t="shared" si="2490"/>
        <v>0.75824750633064353</v>
      </c>
      <c r="H8329" s="9">
        <f t="shared" si="2474"/>
        <v>0.30835955278787597</v>
      </c>
      <c r="I8329" s="9">
        <f t="shared" si="2475"/>
        <v>0.48557687064411614</v>
      </c>
      <c r="J8329" s="9">
        <f t="shared" si="2476"/>
        <v>0.20606357656800789</v>
      </c>
      <c r="K8329" s="9">
        <f t="shared" si="2477"/>
        <v>2.1947090952924721E-2</v>
      </c>
      <c r="L8329" s="9">
        <f t="shared" si="2478"/>
        <v>0.1956422880142937</v>
      </c>
      <c r="M8329" s="9">
        <f t="shared" si="2479"/>
        <v>0.78241062103278158</v>
      </c>
      <c r="N8329" s="9">
        <f t="shared" si="2480"/>
        <v>0.23592167112217377</v>
      </c>
      <c r="O8329" s="9">
        <f t="shared" si="2481"/>
        <v>0.46337084572925946</v>
      </c>
      <c r="P8329" s="9">
        <f t="shared" si="2482"/>
        <v>0.30070748314856677</v>
      </c>
      <c r="Q8329" s="9">
        <f t="shared" si="2483"/>
        <v>1.0656999744662979E-2</v>
      </c>
      <c r="R8329" s="9">
        <f t="shared" si="2484"/>
        <v>9.4999369979635609E-2</v>
      </c>
      <c r="S8329" s="9">
        <f t="shared" si="2485"/>
        <v>0.65873277848802725</v>
      </c>
      <c r="T8329" s="9">
        <f t="shared" si="2486"/>
        <v>0.14288482676401432</v>
      </c>
      <c r="U8329" s="9">
        <f t="shared" si="2487"/>
        <v>9.27260250236598E-2</v>
      </c>
      <c r="V8329" s="9">
        <f t="shared" ca="1" si="2488"/>
        <v>0.65873277848802725</v>
      </c>
      <c r="W8329">
        <f t="shared" ca="1" si="2489"/>
        <v>-0.41743732218096374</v>
      </c>
      <c r="X8329">
        <v>8328</v>
      </c>
    </row>
    <row r="8330" spans="1:24" x14ac:dyDescent="0.25">
      <c r="A8330">
        <v>0</v>
      </c>
      <c r="B8330" s="8">
        <v>1.9260276635998099</v>
      </c>
      <c r="C8330" s="8">
        <v>-1.28009186139459</v>
      </c>
      <c r="D8330">
        <v>0</v>
      </c>
      <c r="E8330" s="8">
        <f t="shared" si="2472"/>
        <v>1.1007722709430021</v>
      </c>
      <c r="F8330" s="8">
        <f t="shared" si="2473"/>
        <v>-0.77911015291793018</v>
      </c>
      <c r="G8330" s="8">
        <f t="shared" si="2490"/>
        <v>-0.73586138551370317</v>
      </c>
      <c r="H8330" s="9">
        <f t="shared" si="2474"/>
        <v>0.39129045022467035</v>
      </c>
      <c r="I8330" s="9">
        <f t="shared" si="2475"/>
        <v>0.39715820638258237</v>
      </c>
      <c r="J8330" s="9">
        <f t="shared" si="2476"/>
        <v>0.21155134339274728</v>
      </c>
      <c r="K8330" s="9">
        <f t="shared" si="2477"/>
        <v>0.32020736234143055</v>
      </c>
      <c r="L8330" s="9">
        <f t="shared" si="2478"/>
        <v>0.458436287229671</v>
      </c>
      <c r="M8330" s="9">
        <f t="shared" si="2479"/>
        <v>0.22135635042889845</v>
      </c>
      <c r="N8330" s="9">
        <f t="shared" si="2480"/>
        <v>0.78071960866083356</v>
      </c>
      <c r="O8330" s="9">
        <f t="shared" si="2481"/>
        <v>0.19740526261920899</v>
      </c>
      <c r="P8330" s="9">
        <f t="shared" si="2482"/>
        <v>2.1875128719957448E-2</v>
      </c>
      <c r="Q8330" s="9">
        <f t="shared" si="2483"/>
        <v>0.12717298169802022</v>
      </c>
      <c r="R8330" s="9">
        <f t="shared" si="2484"/>
        <v>0.18207173357682649</v>
      </c>
      <c r="S8330" s="9">
        <f t="shared" si="2485"/>
        <v>0.60495296167260904</v>
      </c>
      <c r="T8330" s="9">
        <f t="shared" si="2486"/>
        <v>7.7242794086989572E-2</v>
      </c>
      <c r="U8330" s="9">
        <f t="shared" si="2487"/>
        <v>8.5595289655547666E-3</v>
      </c>
      <c r="V8330" s="9">
        <f t="shared" ca="1" si="2488"/>
        <v>0.60495296167260904</v>
      </c>
      <c r="W8330">
        <f t="shared" ca="1" si="2489"/>
        <v>-0.50260457327540187</v>
      </c>
      <c r="X8330">
        <v>8329</v>
      </c>
    </row>
    <row r="8331" spans="1:24" x14ac:dyDescent="0.25">
      <c r="A8331">
        <v>1</v>
      </c>
      <c r="B8331" s="8">
        <v>1.6964987361166199</v>
      </c>
      <c r="C8331" s="8">
        <v>-0.28202120714004802</v>
      </c>
      <c r="D8331">
        <v>1</v>
      </c>
      <c r="E8331" s="8">
        <f t="shared" si="2472"/>
        <v>1.3547371622965148</v>
      </c>
      <c r="F8331" s="8">
        <f t="shared" si="2473"/>
        <v>0.34469863442824533</v>
      </c>
      <c r="G8331" s="8">
        <f t="shared" si="2490"/>
        <v>0.35762139962148504</v>
      </c>
      <c r="H8331" s="9">
        <f t="shared" si="2474"/>
        <v>0.49122702507162697</v>
      </c>
      <c r="I8331" s="9">
        <f t="shared" si="2475"/>
        <v>0.30339022831607398</v>
      </c>
      <c r="J8331" s="9">
        <f t="shared" si="2476"/>
        <v>0.20538274661229905</v>
      </c>
      <c r="K8331" s="9">
        <f t="shared" si="2477"/>
        <v>5.5812911483320959E-2</v>
      </c>
      <c r="L8331" s="9">
        <f t="shared" si="2478"/>
        <v>0.30503685659121887</v>
      </c>
      <c r="M8331" s="9">
        <f t="shared" si="2479"/>
        <v>0.63915023192546006</v>
      </c>
      <c r="N8331" s="9">
        <f t="shared" si="2480"/>
        <v>0.37491749784013773</v>
      </c>
      <c r="O8331" s="9">
        <f t="shared" si="2481"/>
        <v>0.44707705160781452</v>
      </c>
      <c r="P8331" s="9">
        <f t="shared" si="2482"/>
        <v>0.17800545055204775</v>
      </c>
      <c r="Q8331" s="9">
        <f t="shared" si="2483"/>
        <v>1.6933091957909572E-2</v>
      </c>
      <c r="R8331" s="9">
        <f t="shared" si="2484"/>
        <v>9.2545201566027413E-2</v>
      </c>
      <c r="S8331" s="9">
        <f t="shared" si="2485"/>
        <v>0.58346428851574506</v>
      </c>
      <c r="T8331" s="9">
        <f t="shared" si="2486"/>
        <v>0.21961633003910097</v>
      </c>
      <c r="U8331" s="9">
        <f t="shared" si="2487"/>
        <v>8.744108792121702E-2</v>
      </c>
      <c r="V8331" s="9">
        <f t="shared" ca="1" si="2488"/>
        <v>0.21961633003910097</v>
      </c>
      <c r="W8331">
        <f t="shared" ca="1" si="2489"/>
        <v>-1.5158732094562399</v>
      </c>
      <c r="X8331">
        <v>8330</v>
      </c>
    </row>
    <row r="8332" spans="1:24" x14ac:dyDescent="0.25">
      <c r="A8332">
        <v>0</v>
      </c>
      <c r="B8332" s="8">
        <v>2.8153616864394699</v>
      </c>
      <c r="C8332" s="8">
        <v>-0.38013005040195202</v>
      </c>
      <c r="D8332">
        <v>0</v>
      </c>
      <c r="E8332" s="8">
        <f t="shared" si="2472"/>
        <v>1.609048579975028</v>
      </c>
      <c r="F8332" s="8">
        <f t="shared" si="2473"/>
        <v>-0.2313608816907185</v>
      </c>
      <c r="G8332" s="8">
        <f t="shared" si="2490"/>
        <v>-0.21851793140800951</v>
      </c>
      <c r="H8332" s="9">
        <f t="shared" si="2474"/>
        <v>0.59185489439931549</v>
      </c>
      <c r="I8332" s="9">
        <f t="shared" si="2475"/>
        <v>0.22095081875074848</v>
      </c>
      <c r="J8332" s="9">
        <f t="shared" si="2476"/>
        <v>0.18719428684993603</v>
      </c>
      <c r="K8332" s="9">
        <f t="shared" si="2477"/>
        <v>0.15508430676233118</v>
      </c>
      <c r="L8332" s="9">
        <f t="shared" si="2478"/>
        <v>0.43192995728622374</v>
      </c>
      <c r="M8332" s="9">
        <f t="shared" si="2479"/>
        <v>0.41298573595144505</v>
      </c>
      <c r="N8332" s="9">
        <f t="shared" si="2480"/>
        <v>0.60151960628146894</v>
      </c>
      <c r="O8332" s="9">
        <f t="shared" si="2481"/>
        <v>0.3315607289693725</v>
      </c>
      <c r="P8332" s="9">
        <f t="shared" si="2482"/>
        <v>6.6919664749158558E-2</v>
      </c>
      <c r="Q8332" s="9">
        <f t="shared" si="2483"/>
        <v>3.4266004554529314E-2</v>
      </c>
      <c r="R8332" s="9">
        <f t="shared" si="2484"/>
        <v>9.5435277705366958E-2</v>
      </c>
      <c r="S8332" s="9">
        <f t="shared" si="2485"/>
        <v>0.63445614639562486</v>
      </c>
      <c r="T8332" s="9">
        <f t="shared" si="2486"/>
        <v>0.19623584023112803</v>
      </c>
      <c r="U8332" s="9">
        <f t="shared" si="2487"/>
        <v>3.9606731113350835E-2</v>
      </c>
      <c r="V8332" s="9">
        <f t="shared" ca="1" si="2488"/>
        <v>0.63445614639562486</v>
      </c>
      <c r="W8332">
        <f t="shared" ca="1" si="2489"/>
        <v>-0.45498710943198256</v>
      </c>
      <c r="X8332">
        <v>8331</v>
      </c>
    </row>
    <row r="8333" spans="1:24" x14ac:dyDescent="0.25">
      <c r="A8333">
        <v>0</v>
      </c>
      <c r="B8333" s="8">
        <v>3.84795457517354</v>
      </c>
      <c r="C8333" s="8">
        <v>0.13636837930540799</v>
      </c>
      <c r="D8333">
        <v>-1</v>
      </c>
      <c r="E8333" s="8">
        <f t="shared" si="2472"/>
        <v>1.8140545315877097</v>
      </c>
      <c r="F8333" s="8">
        <f t="shared" si="2473"/>
        <v>-0.43334820747024994</v>
      </c>
      <c r="G8333" s="8">
        <f t="shared" si="2490"/>
        <v>-0.44134999358162474</v>
      </c>
      <c r="H8333" s="9">
        <f t="shared" si="2474"/>
        <v>0.66906216985338673</v>
      </c>
      <c r="I8333" s="9">
        <f t="shared" si="2475"/>
        <v>0.16503027435677914</v>
      </c>
      <c r="J8333" s="9">
        <f t="shared" si="2476"/>
        <v>0.16590755578983413</v>
      </c>
      <c r="K8333" s="9">
        <f t="shared" si="2477"/>
        <v>0.20814315348943604</v>
      </c>
      <c r="L8333" s="9">
        <f t="shared" si="2478"/>
        <v>0.45529270196879423</v>
      </c>
      <c r="M8333" s="9">
        <f t="shared" si="2479"/>
        <v>0.33656414454176975</v>
      </c>
      <c r="N8333" s="9">
        <f t="shared" si="2480"/>
        <v>0.68442699305612043</v>
      </c>
      <c r="O8333" s="9">
        <f t="shared" si="2481"/>
        <v>0.27303501418853149</v>
      </c>
      <c r="P8333" s="9">
        <f t="shared" si="2482"/>
        <v>4.2537992755348086E-2</v>
      </c>
      <c r="Q8333" s="9">
        <f t="shared" si="2483"/>
        <v>3.4349921725846819E-2</v>
      </c>
      <c r="R8333" s="9">
        <f t="shared" si="2484"/>
        <v>7.5137079518549393E-2</v>
      </c>
      <c r="S8333" s="9">
        <f t="shared" si="2485"/>
        <v>0.67937503798257382</v>
      </c>
      <c r="T8333" s="9">
        <f t="shared" si="2486"/>
        <v>0.1826773990389291</v>
      </c>
      <c r="U8333" s="9">
        <f t="shared" si="2487"/>
        <v>2.8460561734100834E-2</v>
      </c>
      <c r="V8333" s="9">
        <f t="shared" ca="1" si="2488"/>
        <v>0.67937503798257382</v>
      </c>
      <c r="W8333">
        <f t="shared" ca="1" si="2489"/>
        <v>-0.38658196519855237</v>
      </c>
      <c r="X8333">
        <v>8332</v>
      </c>
    </row>
    <row r="8334" spans="1:24" x14ac:dyDescent="0.25">
      <c r="A8334">
        <v>0</v>
      </c>
      <c r="B8334" s="8">
        <v>0.82315993241963203</v>
      </c>
      <c r="C8334" s="8">
        <v>1.2270882686729301</v>
      </c>
      <c r="D8334">
        <v>0</v>
      </c>
      <c r="E8334" s="8">
        <f t="shared" si="2472"/>
        <v>0.47045618569428727</v>
      </c>
      <c r="F8334" s="8">
        <f t="shared" si="2473"/>
        <v>0.74685025151868001</v>
      </c>
      <c r="G8334" s="8">
        <f t="shared" si="2490"/>
        <v>0.7053922462639054</v>
      </c>
      <c r="H8334" s="9">
        <f t="shared" si="2474"/>
        <v>0.18239559740922617</v>
      </c>
      <c r="I8334" s="9">
        <f t="shared" si="2475"/>
        <v>0.6441621169425259</v>
      </c>
      <c r="J8334" s="9">
        <f t="shared" si="2476"/>
        <v>0.17344228564824793</v>
      </c>
      <c r="K8334" s="9">
        <f t="shared" si="2477"/>
        <v>2.3126375161521408E-2</v>
      </c>
      <c r="L8334" s="9">
        <f t="shared" si="2478"/>
        <v>0.20099737625459638</v>
      </c>
      <c r="M8334" s="9">
        <f t="shared" si="2479"/>
        <v>0.77587624858388227</v>
      </c>
      <c r="N8334" s="9">
        <f t="shared" si="2480"/>
        <v>0.25250495682383844</v>
      </c>
      <c r="O8334" s="9">
        <f t="shared" si="2481"/>
        <v>0.46492448102778483</v>
      </c>
      <c r="P8334" s="9">
        <f t="shared" si="2482"/>
        <v>0.28257056214837672</v>
      </c>
      <c r="Q8334" s="9">
        <f t="shared" si="2483"/>
        <v>1.489713478125268E-2</v>
      </c>
      <c r="R8334" s="9">
        <f t="shared" si="2484"/>
        <v>0.12947489538805418</v>
      </c>
      <c r="S8334" s="9">
        <f t="shared" si="2485"/>
        <v>0.71928816487014191</v>
      </c>
      <c r="T8334" s="9">
        <f t="shared" si="2486"/>
        <v>8.4800178467237253E-2</v>
      </c>
      <c r="U8334" s="9">
        <f t="shared" si="2487"/>
        <v>5.1539626493314047E-2</v>
      </c>
      <c r="V8334" s="9">
        <f t="shared" ca="1" si="2488"/>
        <v>0.71928816487014191</v>
      </c>
      <c r="W8334">
        <f t="shared" ca="1" si="2489"/>
        <v>-0.32949321592117858</v>
      </c>
      <c r="X8334">
        <v>8333</v>
      </c>
    </row>
    <row r="8335" spans="1:24" x14ac:dyDescent="0.25">
      <c r="A8335">
        <v>0</v>
      </c>
      <c r="B8335" s="8">
        <v>1.58168618177626</v>
      </c>
      <c r="C8335" s="8">
        <v>3.2285760202895898E-2</v>
      </c>
      <c r="D8335">
        <v>0</v>
      </c>
      <c r="E8335" s="8">
        <f t="shared" si="2472"/>
        <v>0.90397262881411056</v>
      </c>
      <c r="F8335" s="8">
        <f t="shared" si="2473"/>
        <v>1.9650280052047019E-2</v>
      </c>
      <c r="G8335" s="8">
        <f t="shared" si="2490"/>
        <v>1.8559483855622116E-2</v>
      </c>
      <c r="H8335" s="9">
        <f t="shared" si="2474"/>
        <v>0.31819331573350601</v>
      </c>
      <c r="I8335" s="9">
        <f t="shared" si="2475"/>
        <v>0.4745209360593618</v>
      </c>
      <c r="J8335" s="9">
        <f t="shared" si="2476"/>
        <v>0.20728574820713214</v>
      </c>
      <c r="K8335" s="9">
        <f t="shared" si="2477"/>
        <v>0.10277812127399483</v>
      </c>
      <c r="L8335" s="9">
        <f t="shared" si="2478"/>
        <v>0.38480083610105426</v>
      </c>
      <c r="M8335" s="9">
        <f t="shared" si="2479"/>
        <v>0.51242104262495092</v>
      </c>
      <c r="N8335" s="9">
        <f t="shared" si="2480"/>
        <v>0.50806006940881498</v>
      </c>
      <c r="O8335" s="9">
        <f t="shared" si="2481"/>
        <v>0.38847540077697174</v>
      </c>
      <c r="P8335" s="9">
        <f t="shared" si="2482"/>
        <v>0.10346452981421328</v>
      </c>
      <c r="Q8335" s="9">
        <f t="shared" si="2483"/>
        <v>4.8770370313358631E-2</v>
      </c>
      <c r="R8335" s="9">
        <f t="shared" si="2484"/>
        <v>0.18259605294309733</v>
      </c>
      <c r="S8335" s="9">
        <f t="shared" si="2485"/>
        <v>0.61210157908702401</v>
      </c>
      <c r="T8335" s="9">
        <f t="shared" si="2486"/>
        <v>0.12361027585412725</v>
      </c>
      <c r="U8335" s="9">
        <f t="shared" si="2487"/>
        <v>3.2921721802392709E-2</v>
      </c>
      <c r="V8335" s="9">
        <f t="shared" ca="1" si="2488"/>
        <v>0.61210157908702401</v>
      </c>
      <c r="W8335">
        <f t="shared" ca="1" si="2489"/>
        <v>-0.49085703134241865</v>
      </c>
      <c r="X8335">
        <v>8334</v>
      </c>
    </row>
    <row r="8336" spans="1:24" x14ac:dyDescent="0.25">
      <c r="A8336">
        <v>0</v>
      </c>
      <c r="B8336" s="8">
        <v>2.0453969898472799</v>
      </c>
      <c r="C8336" s="8">
        <v>0.37949164260586299</v>
      </c>
      <c r="D8336">
        <v>-1</v>
      </c>
      <c r="E8336" s="8">
        <f t="shared" si="2472"/>
        <v>0.78384845292912186</v>
      </c>
      <c r="F8336" s="8">
        <f t="shared" si="2473"/>
        <v>-0.28537460607451792</v>
      </c>
      <c r="G8336" s="8">
        <f t="shared" si="2490"/>
        <v>-0.30159047570766651</v>
      </c>
      <c r="H8336" s="9">
        <f t="shared" si="2474"/>
        <v>0.27663037406844104</v>
      </c>
      <c r="I8336" s="9">
        <f t="shared" si="2475"/>
        <v>0.52241439705140724</v>
      </c>
      <c r="J8336" s="9">
        <f t="shared" si="2476"/>
        <v>0.20095522888015172</v>
      </c>
      <c r="K8336" s="9">
        <f t="shared" si="2477"/>
        <v>0.16831264798198611</v>
      </c>
      <c r="L8336" s="9">
        <f t="shared" si="2478"/>
        <v>0.43960082068436979</v>
      </c>
      <c r="M8336" s="9">
        <f t="shared" si="2479"/>
        <v>0.39208653133364413</v>
      </c>
      <c r="N8336" s="9">
        <f t="shared" si="2480"/>
        <v>0.63320537309674463</v>
      </c>
      <c r="O8336" s="9">
        <f t="shared" si="2481"/>
        <v>0.30999321251795187</v>
      </c>
      <c r="P8336" s="9">
        <f t="shared" si="2482"/>
        <v>5.6801414385303506E-2</v>
      </c>
      <c r="Q8336" s="9">
        <f t="shared" si="2483"/>
        <v>8.7928950511635032E-2</v>
      </c>
      <c r="R8336" s="9">
        <f t="shared" si="2484"/>
        <v>0.22965379768112884</v>
      </c>
      <c r="S8336" s="9">
        <f t="shared" si="2485"/>
        <v>0.58095071696069434</v>
      </c>
      <c r="T8336" s="9">
        <f t="shared" si="2486"/>
        <v>8.5753538337518767E-2</v>
      </c>
      <c r="U8336" s="9">
        <f t="shared" si="2487"/>
        <v>1.5712996509023035E-2</v>
      </c>
      <c r="V8336" s="9">
        <f t="shared" ca="1" si="2488"/>
        <v>0.58095071696069434</v>
      </c>
      <c r="W8336">
        <f t="shared" ca="1" si="2489"/>
        <v>-0.54308935023629923</v>
      </c>
      <c r="X8336">
        <v>8335</v>
      </c>
    </row>
    <row r="8337" spans="1:24" x14ac:dyDescent="0.25">
      <c r="A8337">
        <v>-1</v>
      </c>
      <c r="B8337" s="8">
        <v>-7.0776043704210798E-2</v>
      </c>
      <c r="C8337" s="8">
        <v>-0.107016794434007</v>
      </c>
      <c r="D8337">
        <v>-1</v>
      </c>
      <c r="E8337" s="8">
        <f t="shared" si="2472"/>
        <v>-0.42559658250564641</v>
      </c>
      <c r="F8337" s="8">
        <f t="shared" si="2473"/>
        <v>-0.58148121702121125</v>
      </c>
      <c r="G8337" s="8">
        <f t="shared" si="2490"/>
        <v>-0.5812600707898824</v>
      </c>
      <c r="H8337" s="9">
        <f t="shared" si="2474"/>
        <v>3.5747056885974793E-2</v>
      </c>
      <c r="I8337" s="9">
        <f t="shared" si="2475"/>
        <v>0.8971824373524897</v>
      </c>
      <c r="J8337" s="9">
        <f t="shared" si="2476"/>
        <v>6.7070505761535504E-2</v>
      </c>
      <c r="K8337" s="9">
        <f t="shared" si="2477"/>
        <v>0.25310585667564445</v>
      </c>
      <c r="L8337" s="9">
        <f t="shared" si="2478"/>
        <v>0.46255242135756502</v>
      </c>
      <c r="M8337" s="9">
        <f t="shared" si="2479"/>
        <v>0.28434172196679053</v>
      </c>
      <c r="N8337" s="9">
        <f t="shared" si="2480"/>
        <v>0.73237918042598016</v>
      </c>
      <c r="O8337" s="9">
        <f t="shared" si="2481"/>
        <v>0.23631041991470236</v>
      </c>
      <c r="P8337" s="9">
        <f t="shared" si="2482"/>
        <v>3.1310399659317478E-2</v>
      </c>
      <c r="Q8337" s="9">
        <f t="shared" si="2483"/>
        <v>0.22708212940044462</v>
      </c>
      <c r="R8337" s="9">
        <f t="shared" si="2484"/>
        <v>0.41499390879687598</v>
      </c>
      <c r="S8337" s="9">
        <f t="shared" si="2485"/>
        <v>0.34835730514149571</v>
      </c>
      <c r="T8337" s="9">
        <f t="shared" si="2486"/>
        <v>8.4474020234394567E-3</v>
      </c>
      <c r="U8337" s="9">
        <f t="shared" si="2487"/>
        <v>1.1192546377442277E-3</v>
      </c>
      <c r="V8337" s="9">
        <f t="shared" ca="1" si="2488"/>
        <v>0.41499390879687598</v>
      </c>
      <c r="W8337">
        <f t="shared" ca="1" si="2489"/>
        <v>-0.87949143645704497</v>
      </c>
      <c r="X8337">
        <v>8336</v>
      </c>
    </row>
    <row r="8338" spans="1:24" x14ac:dyDescent="0.25">
      <c r="A8338">
        <v>-1</v>
      </c>
      <c r="B8338" s="8">
        <v>-6.7919625303143301E-3</v>
      </c>
      <c r="C8338" s="8">
        <v>-1.0740482017989299</v>
      </c>
      <c r="D8338">
        <v>0</v>
      </c>
      <c r="E8338" s="8">
        <f t="shared" si="2472"/>
        <v>-3.8817739536929781E-3</v>
      </c>
      <c r="F8338" s="8">
        <f t="shared" si="2473"/>
        <v>-0.65370453791741356</v>
      </c>
      <c r="G8338" s="8">
        <f t="shared" si="2490"/>
        <v>-0.61741709460070959</v>
      </c>
      <c r="H8338" s="9">
        <f t="shared" si="2474"/>
        <v>8.369925413999979E-2</v>
      </c>
      <c r="I8338" s="9">
        <f t="shared" si="2475"/>
        <v>0.80064975672684646</v>
      </c>
      <c r="J8338" s="9">
        <f t="shared" si="2476"/>
        <v>0.11565098913315375</v>
      </c>
      <c r="K8338" s="9">
        <f t="shared" si="2477"/>
        <v>0.27674966360453379</v>
      </c>
      <c r="L8338" s="9">
        <f t="shared" si="2478"/>
        <v>0.46288349001821893</v>
      </c>
      <c r="M8338" s="9">
        <f t="shared" si="2479"/>
        <v>0.26036684637724727</v>
      </c>
      <c r="N8338" s="9">
        <f t="shared" si="2480"/>
        <v>0.74414634107970645</v>
      </c>
      <c r="O8338" s="9">
        <f t="shared" si="2481"/>
        <v>0.22700768616647882</v>
      </c>
      <c r="P8338" s="9">
        <f t="shared" si="2482"/>
        <v>2.884597275381473E-2</v>
      </c>
      <c r="Q8338" s="9">
        <f t="shared" si="2483"/>
        <v>0.22157955083920658</v>
      </c>
      <c r="R8338" s="9">
        <f t="shared" si="2484"/>
        <v>0.37060755367596065</v>
      </c>
      <c r="S8338" s="9">
        <f t="shared" si="2485"/>
        <v>0.38639813506421433</v>
      </c>
      <c r="T8338" s="9">
        <f t="shared" si="2486"/>
        <v>1.9000374016181425E-2</v>
      </c>
      <c r="U8338" s="9">
        <f t="shared" si="2487"/>
        <v>2.4143864044370487E-3</v>
      </c>
      <c r="V8338" s="9">
        <f t="shared" ca="1" si="2488"/>
        <v>0.37060755367596065</v>
      </c>
      <c r="W8338">
        <f t="shared" ca="1" si="2489"/>
        <v>-0.99261158305051844</v>
      </c>
      <c r="X8338">
        <v>8337</v>
      </c>
    </row>
    <row r="8339" spans="1:24" x14ac:dyDescent="0.25">
      <c r="A8339">
        <v>-1</v>
      </c>
      <c r="B8339" s="8">
        <v>0.72369586582463696</v>
      </c>
      <c r="C8339" s="8">
        <v>-0.47828446478748299</v>
      </c>
      <c r="D8339">
        <v>1</v>
      </c>
      <c r="E8339" s="8">
        <f t="shared" si="2472"/>
        <v>0.79875635010519286</v>
      </c>
      <c r="F8339" s="8">
        <f t="shared" si="2473"/>
        <v>0.22524572539148574</v>
      </c>
      <c r="G8339" s="8">
        <f t="shared" si="2490"/>
        <v>0.24479937719214634</v>
      </c>
      <c r="H8339" s="9">
        <f t="shared" si="2474"/>
        <v>0.28164111606860409</v>
      </c>
      <c r="I8339" s="9">
        <f t="shared" si="2475"/>
        <v>0.51647412736451814</v>
      </c>
      <c r="J8339" s="9">
        <f t="shared" si="2476"/>
        <v>0.20188475656687777</v>
      </c>
      <c r="K8339" s="9">
        <f t="shared" si="2477"/>
        <v>7.0581365129511991E-2</v>
      </c>
      <c r="L8339" s="9">
        <f t="shared" si="2478"/>
        <v>0.33584966456098986</v>
      </c>
      <c r="M8339" s="9">
        <f t="shared" si="2479"/>
        <v>0.59356897030949818</v>
      </c>
      <c r="N8339" s="9">
        <f t="shared" si="2480"/>
        <v>0.41838181680195463</v>
      </c>
      <c r="O8339" s="9">
        <f t="shared" si="2481"/>
        <v>0.43147393782014554</v>
      </c>
      <c r="P8339" s="9">
        <f t="shared" si="2482"/>
        <v>0.15014424537789983</v>
      </c>
      <c r="Q8339" s="9">
        <f t="shared" si="2483"/>
        <v>3.6453448963461137E-2</v>
      </c>
      <c r="R8339" s="9">
        <f t="shared" si="2484"/>
        <v>0.17345766242980337</v>
      </c>
      <c r="S8339" s="9">
        <f t="shared" si="2485"/>
        <v>0.62628129436504409</v>
      </c>
      <c r="T8339" s="9">
        <f t="shared" si="2486"/>
        <v>0.12152080140218127</v>
      </c>
      <c r="U8339" s="9">
        <f t="shared" si="2487"/>
        <v>4.2286792839510062E-2</v>
      </c>
      <c r="V8339" s="9">
        <f t="shared" ca="1" si="2488"/>
        <v>0.17345766242980337</v>
      </c>
      <c r="W8339">
        <f t="shared" ca="1" si="2489"/>
        <v>-1.7518217299505909</v>
      </c>
      <c r="X8339">
        <v>8338</v>
      </c>
    </row>
    <row r="8340" spans="1:24" x14ac:dyDescent="0.25">
      <c r="A8340">
        <v>0</v>
      </c>
      <c r="B8340" s="8">
        <v>1.2020806623601601</v>
      </c>
      <c r="C8340" s="8">
        <v>0.45286121890879999</v>
      </c>
      <c r="D8340">
        <v>1</v>
      </c>
      <c r="E8340" s="8">
        <f t="shared" si="2472"/>
        <v>1.0721650496888708</v>
      </c>
      <c r="F8340" s="8">
        <f t="shared" si="2473"/>
        <v>0.79197462813064323</v>
      </c>
      <c r="G8340" s="8">
        <f t="shared" si="2490"/>
        <v>0.78006889462612938</v>
      </c>
      <c r="H8340" s="9">
        <f t="shared" si="2474"/>
        <v>0.38034894108289963</v>
      </c>
      <c r="I8340" s="9">
        <f t="shared" si="2475"/>
        <v>0.40822922373667814</v>
      </c>
      <c r="J8340" s="9">
        <f t="shared" si="2476"/>
        <v>0.21142183518042224</v>
      </c>
      <c r="K8340" s="9">
        <f t="shared" si="2477"/>
        <v>2.0764777612059894E-2</v>
      </c>
      <c r="L8340" s="9">
        <f t="shared" si="2478"/>
        <v>0.19008842909402007</v>
      </c>
      <c r="M8340" s="9">
        <f t="shared" si="2479"/>
        <v>0.78914679329392001</v>
      </c>
      <c r="N8340" s="9">
        <f t="shared" si="2480"/>
        <v>0.22925443564217488</v>
      </c>
      <c r="O8340" s="9">
        <f t="shared" si="2481"/>
        <v>0.46240002044043549</v>
      </c>
      <c r="P8340" s="9">
        <f t="shared" si="2482"/>
        <v>0.30834554391738966</v>
      </c>
      <c r="Q8340" s="9">
        <f t="shared" si="2483"/>
        <v>8.476789045635964E-3</v>
      </c>
      <c r="R8340" s="9">
        <f t="shared" si="2484"/>
        <v>7.75996518503764E-2</v>
      </c>
      <c r="S8340" s="9">
        <f t="shared" si="2485"/>
        <v>0.6207712998561471</v>
      </c>
      <c r="T8340" s="9">
        <f t="shared" si="2486"/>
        <v>0.17587335813123078</v>
      </c>
      <c r="U8340" s="9">
        <f t="shared" si="2487"/>
        <v>0.11727890111660988</v>
      </c>
      <c r="V8340" s="9">
        <f t="shared" ca="1" si="2488"/>
        <v>0.6207712998561471</v>
      </c>
      <c r="W8340">
        <f t="shared" ca="1" si="2489"/>
        <v>-0.47679254208363403</v>
      </c>
      <c r="X8340">
        <v>8339</v>
      </c>
    </row>
    <row r="8341" spans="1:24" x14ac:dyDescent="0.25">
      <c r="A8341">
        <v>0</v>
      </c>
      <c r="B8341" s="8">
        <v>2.0887927499286998</v>
      </c>
      <c r="C8341" s="8">
        <v>-0.322253209383419</v>
      </c>
      <c r="D8341">
        <v>0</v>
      </c>
      <c r="E8341" s="8">
        <f t="shared" si="2472"/>
        <v>1.193796528639081</v>
      </c>
      <c r="F8341" s="8">
        <f t="shared" si="2473"/>
        <v>-0.19613494532140963</v>
      </c>
      <c r="G8341" s="8">
        <f t="shared" si="2490"/>
        <v>-0.18524740317056312</v>
      </c>
      <c r="H8341" s="9">
        <f t="shared" si="2474"/>
        <v>0.42742529736982132</v>
      </c>
      <c r="I8341" s="9">
        <f t="shared" si="2475"/>
        <v>0.36176914906384178</v>
      </c>
      <c r="J8341" s="9">
        <f t="shared" si="2476"/>
        <v>0.21080555356633696</v>
      </c>
      <c r="K8341" s="9">
        <f t="shared" si="2477"/>
        <v>0.1468373954862229</v>
      </c>
      <c r="L8341" s="9">
        <f t="shared" si="2478"/>
        <v>0.42640896127093808</v>
      </c>
      <c r="M8341" s="9">
        <f t="shared" si="2479"/>
        <v>0.42675364324283904</v>
      </c>
      <c r="N8341" s="9">
        <f t="shared" si="2480"/>
        <v>0.58862596243778664</v>
      </c>
      <c r="O8341" s="9">
        <f t="shared" si="2481"/>
        <v>0.34003105507683595</v>
      </c>
      <c r="P8341" s="9">
        <f t="shared" si="2482"/>
        <v>7.1342982485377404E-2</v>
      </c>
      <c r="Q8341" s="9">
        <f t="shared" si="2483"/>
        <v>5.312123961580166E-2</v>
      </c>
      <c r="R8341" s="9">
        <f t="shared" si="2484"/>
        <v>0.15426160707218392</v>
      </c>
      <c r="S8341" s="9">
        <f t="shared" si="2485"/>
        <v>0.61678548297676139</v>
      </c>
      <c r="T8341" s="9">
        <f t="shared" si="2486"/>
        <v>0.14533787483119071</v>
      </c>
      <c r="U8341" s="9">
        <f t="shared" si="2487"/>
        <v>3.049379550406239E-2</v>
      </c>
      <c r="V8341" s="9">
        <f t="shared" ca="1" si="2488"/>
        <v>0.61678548297676139</v>
      </c>
      <c r="W8341">
        <f t="shared" ca="1" si="2489"/>
        <v>-0.48323399303988801</v>
      </c>
      <c r="X8341">
        <v>8340</v>
      </c>
    </row>
    <row r="8342" spans="1:24" x14ac:dyDescent="0.25">
      <c r="A8342">
        <v>1</v>
      </c>
      <c r="B8342" s="8">
        <v>3.5424950487687399</v>
      </c>
      <c r="C8342" s="8">
        <v>1.1180451296744101</v>
      </c>
      <c r="D8342">
        <v>-1</v>
      </c>
      <c r="E8342" s="8">
        <f t="shared" si="2472"/>
        <v>1.6394768851102237</v>
      </c>
      <c r="F8342" s="8">
        <f t="shared" si="2473"/>
        <v>0.1641357279894482</v>
      </c>
      <c r="G8342" s="8">
        <f t="shared" si="2490"/>
        <v>0.12296733038458829</v>
      </c>
      <c r="H8342" s="9">
        <f t="shared" si="2474"/>
        <v>0.60362734577434685</v>
      </c>
      <c r="I8342" s="9">
        <f t="shared" si="2475"/>
        <v>0.21202511693656351</v>
      </c>
      <c r="J8342" s="9">
        <f t="shared" si="2476"/>
        <v>0.1843475372890897</v>
      </c>
      <c r="K8342" s="9">
        <f t="shared" si="2477"/>
        <v>7.9215981425342988E-2</v>
      </c>
      <c r="L8342" s="9">
        <f t="shared" si="2478"/>
        <v>0.35107813515893216</v>
      </c>
      <c r="M8342" s="9">
        <f t="shared" si="2479"/>
        <v>0.56970588341572481</v>
      </c>
      <c r="N8342" s="9">
        <f t="shared" si="2480"/>
        <v>0.46644756659682929</v>
      </c>
      <c r="O8342" s="9">
        <f t="shared" si="2481"/>
        <v>0.4100483683576619</v>
      </c>
      <c r="P8342" s="9">
        <f t="shared" si="2482"/>
        <v>0.12350406504550882</v>
      </c>
      <c r="Q8342" s="9">
        <f t="shared" si="2483"/>
        <v>1.6795777724952991E-2</v>
      </c>
      <c r="R8342" s="9">
        <f t="shared" si="2484"/>
        <v>7.4437382660943241E-2</v>
      </c>
      <c r="S8342" s="9">
        <f t="shared" si="2485"/>
        <v>0.58670000040750392</v>
      </c>
      <c r="T8342" s="9">
        <f t="shared" si="2486"/>
        <v>0.24751640823083712</v>
      </c>
      <c r="U8342" s="9">
        <f t="shared" si="2487"/>
        <v>7.4550430975762777E-2</v>
      </c>
      <c r="V8342" s="9">
        <f t="shared" ca="1" si="2488"/>
        <v>0.24751640823083712</v>
      </c>
      <c r="W8342">
        <f t="shared" ca="1" si="2489"/>
        <v>-1.3962784032886968</v>
      </c>
      <c r="X8342">
        <v>8341</v>
      </c>
    </row>
    <row r="8343" spans="1:24" x14ac:dyDescent="0.25">
      <c r="A8343">
        <v>0</v>
      </c>
      <c r="B8343" s="8">
        <v>1.66743832803251</v>
      </c>
      <c r="C8343" s="8">
        <v>0.25552316663153801</v>
      </c>
      <c r="D8343">
        <v>-1</v>
      </c>
      <c r="E8343" s="8">
        <f t="shared" si="2472"/>
        <v>0.56783576404031444</v>
      </c>
      <c r="F8343" s="8">
        <f t="shared" si="2473"/>
        <v>-0.36082629918046027</v>
      </c>
      <c r="G8343" s="8">
        <f t="shared" si="2490"/>
        <v>-0.37285381019297903</v>
      </c>
      <c r="H8343" s="9">
        <f t="shared" si="2474"/>
        <v>0.20928812983373835</v>
      </c>
      <c r="I8343" s="9">
        <f t="shared" si="2475"/>
        <v>0.60727619826456569</v>
      </c>
      <c r="J8343" s="9">
        <f t="shared" si="2476"/>
        <v>0.18343567190169596</v>
      </c>
      <c r="K8343" s="9">
        <f t="shared" si="2477"/>
        <v>0.18796969067350736</v>
      </c>
      <c r="L8343" s="9">
        <f t="shared" si="2478"/>
        <v>0.44861200114840649</v>
      </c>
      <c r="M8343" s="9">
        <f t="shared" si="2479"/>
        <v>0.36341830817808618</v>
      </c>
      <c r="N8343" s="9">
        <f t="shared" si="2480"/>
        <v>0.65969037961502608</v>
      </c>
      <c r="O8343" s="9">
        <f t="shared" si="2481"/>
        <v>0.29119180560953384</v>
      </c>
      <c r="P8343" s="9">
        <f t="shared" si="2482"/>
        <v>4.9117814775440083E-2</v>
      </c>
      <c r="Q8343" s="9">
        <f t="shared" si="2483"/>
        <v>0.11414951914117394</v>
      </c>
      <c r="R8343" s="9">
        <f t="shared" si="2484"/>
        <v>0.27243139055326326</v>
      </c>
      <c r="S8343" s="9">
        <f t="shared" si="2485"/>
        <v>0.5421963262907622</v>
      </c>
      <c r="T8343" s="9">
        <f t="shared" si="2486"/>
        <v>6.0942988418928819E-2</v>
      </c>
      <c r="U8343" s="9">
        <f t="shared" si="2487"/>
        <v>1.0279775595871815E-2</v>
      </c>
      <c r="V8343" s="9">
        <f t="shared" ca="1" si="2488"/>
        <v>0.5421963262907622</v>
      </c>
      <c r="W8343">
        <f t="shared" ca="1" si="2489"/>
        <v>-0.61212711750164339</v>
      </c>
      <c r="X8343">
        <v>8342</v>
      </c>
    </row>
    <row r="8344" spans="1:24" x14ac:dyDescent="0.25">
      <c r="A8344">
        <v>0</v>
      </c>
      <c r="B8344" s="8">
        <v>3.4133369416497099</v>
      </c>
      <c r="C8344" s="8">
        <v>-0.56626151445411399</v>
      </c>
      <c r="D8344">
        <v>0</v>
      </c>
      <c r="E8344" s="8">
        <f t="shared" si="2472"/>
        <v>1.9508061736407569</v>
      </c>
      <c r="F8344" s="8">
        <f t="shared" si="2473"/>
        <v>-0.3446472151125482</v>
      </c>
      <c r="G8344" s="8">
        <f t="shared" si="2490"/>
        <v>-0.32551568770645201</v>
      </c>
      <c r="H8344" s="9">
        <f t="shared" si="2474"/>
        <v>0.71704203382218445</v>
      </c>
      <c r="I8344" s="9">
        <f t="shared" si="2475"/>
        <v>0.13333937179201588</v>
      </c>
      <c r="J8344" s="9">
        <f t="shared" si="2476"/>
        <v>0.14961859438579961</v>
      </c>
      <c r="K8344" s="9">
        <f t="shared" si="2477"/>
        <v>0.18363948856622528</v>
      </c>
      <c r="L8344" s="9">
        <f t="shared" si="2478"/>
        <v>0.44685282276815863</v>
      </c>
      <c r="M8344" s="9">
        <f t="shared" si="2479"/>
        <v>0.36950768866561612</v>
      </c>
      <c r="N8344" s="9">
        <f t="shared" si="2480"/>
        <v>0.64217558725991875</v>
      </c>
      <c r="O8344" s="9">
        <f t="shared" si="2481"/>
        <v>0.30370173744078544</v>
      </c>
      <c r="P8344" s="9">
        <f t="shared" si="2482"/>
        <v>5.4122675299295819E-2</v>
      </c>
      <c r="Q8344" s="9">
        <f t="shared" si="2483"/>
        <v>2.4486374041627561E-2</v>
      </c>
      <c r="R8344" s="9">
        <f t="shared" si="2484"/>
        <v>5.9583074671395286E-2</v>
      </c>
      <c r="S8344" s="9">
        <f t="shared" si="2485"/>
        <v>0.65935540662460046</v>
      </c>
      <c r="T8344" s="9">
        <f t="shared" si="2486"/>
        <v>0.21776691148987184</v>
      </c>
      <c r="U8344" s="9">
        <f t="shared" si="2487"/>
        <v>3.8808233172504779E-2</v>
      </c>
      <c r="V8344" s="9">
        <f t="shared" ca="1" si="2488"/>
        <v>0.65935540662460046</v>
      </c>
      <c r="W8344">
        <f t="shared" ca="1" si="2489"/>
        <v>-0.41649257783090321</v>
      </c>
      <c r="X8344">
        <v>8343</v>
      </c>
    </row>
    <row r="8345" spans="1:24" x14ac:dyDescent="0.25">
      <c r="A8345">
        <v>0</v>
      </c>
      <c r="B8345" s="8">
        <v>2.5567786439034599</v>
      </c>
      <c r="C8345" s="8">
        <v>-1.1205183354691901</v>
      </c>
      <c r="D8345">
        <v>0</v>
      </c>
      <c r="E8345" s="8">
        <f t="shared" si="2472"/>
        <v>1.4612619991594074</v>
      </c>
      <c r="F8345" s="8">
        <f t="shared" si="2473"/>
        <v>-0.68198794010271402</v>
      </c>
      <c r="G8345" s="8">
        <f t="shared" si="2490"/>
        <v>-0.64413047195969886</v>
      </c>
      <c r="H8345" s="9">
        <f t="shared" si="2474"/>
        <v>0.53368345890133728</v>
      </c>
      <c r="I8345" s="9">
        <f t="shared" si="2475"/>
        <v>0.26723421957275295</v>
      </c>
      <c r="J8345" s="9">
        <f t="shared" si="2476"/>
        <v>0.19908232152590982</v>
      </c>
      <c r="K8345" s="9">
        <f t="shared" si="2477"/>
        <v>0.28629498389342745</v>
      </c>
      <c r="L8345" s="9">
        <f t="shared" si="2478"/>
        <v>0.462434905762514</v>
      </c>
      <c r="M8345" s="9">
        <f t="shared" si="2479"/>
        <v>0.25127011034405855</v>
      </c>
      <c r="N8345" s="9">
        <f t="shared" si="2480"/>
        <v>0.752663380543519</v>
      </c>
      <c r="O8345" s="9">
        <f t="shared" si="2481"/>
        <v>0.22020597176760148</v>
      </c>
      <c r="P8345" s="9">
        <f t="shared" si="2482"/>
        <v>2.7130647688879517E-2</v>
      </c>
      <c r="Q8345" s="9">
        <f t="shared" si="2483"/>
        <v>7.6507816588353955E-2</v>
      </c>
      <c r="R8345" s="9">
        <f t="shared" si="2484"/>
        <v>0.12357843114464499</v>
      </c>
      <c r="S8345" s="9">
        <f t="shared" si="2485"/>
        <v>0.66791428968250255</v>
      </c>
      <c r="T8345" s="9">
        <f t="shared" si="2486"/>
        <v>0.11752028468366378</v>
      </c>
      <c r="U8345" s="9">
        <f t="shared" si="2487"/>
        <v>1.4479177900834793E-2</v>
      </c>
      <c r="V8345" s="9">
        <f t="shared" ca="1" si="2488"/>
        <v>0.66791428968250255</v>
      </c>
      <c r="W8345">
        <f t="shared" ca="1" si="2489"/>
        <v>-0.4035954225363062</v>
      </c>
      <c r="X8345">
        <v>8344</v>
      </c>
    </row>
    <row r="8346" spans="1:24" x14ac:dyDescent="0.25">
      <c r="A8346">
        <v>2</v>
      </c>
      <c r="B8346" s="8">
        <v>2.3532609342201098</v>
      </c>
      <c r="C8346" s="8">
        <v>3.1673614382336601</v>
      </c>
      <c r="D8346">
        <v>0</v>
      </c>
      <c r="E8346" s="8">
        <f t="shared" si="2472"/>
        <v>1.3449466129896435</v>
      </c>
      <c r="F8346" s="8">
        <f t="shared" si="2473"/>
        <v>1.9277705990569558</v>
      </c>
      <c r="G8346" s="8">
        <f t="shared" si="2490"/>
        <v>1.8207591553797431</v>
      </c>
      <c r="H8346" s="9">
        <f t="shared" si="2474"/>
        <v>0.48732258819470098</v>
      </c>
      <c r="I8346" s="9">
        <f t="shared" si="2475"/>
        <v>0.30682015407765306</v>
      </c>
      <c r="J8346" s="9">
        <f t="shared" si="2476"/>
        <v>0.20585725772764596</v>
      </c>
      <c r="K8346" s="9">
        <f t="shared" si="2477"/>
        <v>7.5176903636868834E-4</v>
      </c>
      <c r="L8346" s="9">
        <f t="shared" si="2478"/>
        <v>2.548305691344678E-2</v>
      </c>
      <c r="M8346" s="9">
        <f t="shared" si="2479"/>
        <v>0.97376517405018459</v>
      </c>
      <c r="N8346" s="9">
        <f t="shared" si="2480"/>
        <v>3.7375048096960996E-2</v>
      </c>
      <c r="O8346" s="9">
        <f t="shared" si="2481"/>
        <v>0.25717352395179705</v>
      </c>
      <c r="P8346" s="9">
        <f t="shared" si="2482"/>
        <v>0.70545142795124194</v>
      </c>
      <c r="Q8346" s="9">
        <f t="shared" si="2483"/>
        <v>2.3065789156944972E-4</v>
      </c>
      <c r="R8346" s="9">
        <f t="shared" si="2484"/>
        <v>7.8187154485533424E-3</v>
      </c>
      <c r="S8346" s="9">
        <f t="shared" si="2485"/>
        <v>0.52284174363768865</v>
      </c>
      <c r="T8346" s="9">
        <f t="shared" si="2486"/>
        <v>0.12532646730734165</v>
      </c>
      <c r="U8346" s="9">
        <f t="shared" si="2487"/>
        <v>0.34378241571484686</v>
      </c>
      <c r="V8346" s="9">
        <f t="shared" ca="1" si="2488"/>
        <v>0.34378241571484686</v>
      </c>
      <c r="W8346">
        <f t="shared" ca="1" si="2489"/>
        <v>-1.0677463341859734</v>
      </c>
      <c r="X8346">
        <v>8345</v>
      </c>
    </row>
    <row r="8347" spans="1:24" x14ac:dyDescent="0.25">
      <c r="A8347">
        <v>0</v>
      </c>
      <c r="B8347" s="8">
        <v>2.2216597571027301</v>
      </c>
      <c r="C8347" s="8">
        <v>1.5841336309766101</v>
      </c>
      <c r="D8347">
        <v>-1</v>
      </c>
      <c r="E8347" s="8">
        <f t="shared" si="2472"/>
        <v>0.88458696788473801</v>
      </c>
      <c r="F8347" s="8">
        <f t="shared" si="2473"/>
        <v>0.4478140283320744</v>
      </c>
      <c r="G8347" s="8">
        <f t="shared" si="2490"/>
        <v>0.39089851617198035</v>
      </c>
      <c r="H8347" s="9">
        <f t="shared" si="2474"/>
        <v>0.31130928563560689</v>
      </c>
      <c r="I8347" s="9">
        <f t="shared" si="2475"/>
        <v>0.48224321691422123</v>
      </c>
      <c r="J8347" s="9">
        <f t="shared" si="2476"/>
        <v>0.20644749745017188</v>
      </c>
      <c r="K8347" s="9">
        <f t="shared" si="2477"/>
        <v>4.5128536756552602E-2</v>
      </c>
      <c r="L8347" s="9">
        <f t="shared" si="2478"/>
        <v>0.27787950273438911</v>
      </c>
      <c r="M8347" s="9">
        <f t="shared" si="2479"/>
        <v>0.6769919605090583</v>
      </c>
      <c r="N8347" s="9">
        <f t="shared" si="2480"/>
        <v>0.36236886308857807</v>
      </c>
      <c r="O8347" s="9">
        <f t="shared" si="2481"/>
        <v>0.45082188064634665</v>
      </c>
      <c r="P8347" s="9">
        <f t="shared" si="2482"/>
        <v>0.18680925626507527</v>
      </c>
      <c r="Q8347" s="9">
        <f t="shared" si="2483"/>
        <v>2.1762930740111604E-2</v>
      </c>
      <c r="R8347" s="9">
        <f t="shared" si="2484"/>
        <v>0.13400550531315594</v>
      </c>
      <c r="S8347" s="9">
        <f t="shared" si="2485"/>
        <v>0.64573107021581788</v>
      </c>
      <c r="T8347" s="9">
        <f t="shared" si="2486"/>
        <v>0.140345037612915</v>
      </c>
      <c r="U8347" s="9">
        <f t="shared" si="2487"/>
        <v>5.8155456117999604E-2</v>
      </c>
      <c r="V8347" s="9">
        <f t="shared" ca="1" si="2488"/>
        <v>0.64573107021581788</v>
      </c>
      <c r="W8347">
        <f t="shared" ca="1" si="2489"/>
        <v>-0.43737216185194067</v>
      </c>
      <c r="X8347">
        <v>8346</v>
      </c>
    </row>
    <row r="8348" spans="1:24" x14ac:dyDescent="0.25">
      <c r="A8348">
        <v>0</v>
      </c>
      <c r="B8348" s="8">
        <v>0.94837733563840998</v>
      </c>
      <c r="C8348" s="8">
        <v>0.31520134307286402</v>
      </c>
      <c r="D8348">
        <v>1</v>
      </c>
      <c r="E8348" s="8">
        <f t="shared" si="2472"/>
        <v>0.92716734670711243</v>
      </c>
      <c r="F8348" s="8">
        <f t="shared" si="2473"/>
        <v>0.70818985443764126</v>
      </c>
      <c r="G8348" s="8">
        <f t="shared" si="2490"/>
        <v>0.70093505273769097</v>
      </c>
      <c r="H8348" s="9">
        <f t="shared" si="2474"/>
        <v>0.32651308344733754</v>
      </c>
      <c r="I8348" s="9">
        <f t="shared" si="2475"/>
        <v>0.46529412887235477</v>
      </c>
      <c r="J8348" s="9">
        <f t="shared" si="2476"/>
        <v>0.20819278768030769</v>
      </c>
      <c r="K8348" s="9">
        <f t="shared" si="2477"/>
        <v>2.5325840959558015E-2</v>
      </c>
      <c r="L8348" s="9">
        <f t="shared" si="2478"/>
        <v>0.21053532128409816</v>
      </c>
      <c r="M8348" s="9">
        <f t="shared" si="2479"/>
        <v>0.76413883775634384</v>
      </c>
      <c r="N8348" s="9">
        <f t="shared" si="2480"/>
        <v>0.25393094805722816</v>
      </c>
      <c r="O8348" s="9">
        <f t="shared" si="2481"/>
        <v>0.46500358415983833</v>
      </c>
      <c r="P8348" s="9">
        <f t="shared" si="2482"/>
        <v>0.28106546778293351</v>
      </c>
      <c r="Q8348" s="9">
        <f t="shared" si="2483"/>
        <v>1.1783965107237348E-2</v>
      </c>
      <c r="R8348" s="9">
        <f t="shared" si="2484"/>
        <v>9.7960848913745791E-2</v>
      </c>
      <c r="S8348" s="9">
        <f t="shared" si="2485"/>
        <v>0.64665387936455065</v>
      </c>
      <c r="T8348" s="9">
        <f t="shared" si="2486"/>
        <v>0.15182975407809235</v>
      </c>
      <c r="U8348" s="9">
        <f t="shared" si="2487"/>
        <v>9.1771552536373924E-2</v>
      </c>
      <c r="V8348" s="9">
        <f t="shared" ca="1" si="2488"/>
        <v>0.64665387936455065</v>
      </c>
      <c r="W8348">
        <f t="shared" ca="1" si="2489"/>
        <v>-0.43594408996691447</v>
      </c>
      <c r="X8348">
        <v>8347</v>
      </c>
    </row>
    <row r="8349" spans="1:24" x14ac:dyDescent="0.25">
      <c r="A8349">
        <v>-1</v>
      </c>
      <c r="B8349" s="8">
        <v>0.33916208369433898</v>
      </c>
      <c r="C8349" s="8">
        <v>0.28959268103840002</v>
      </c>
      <c r="D8349">
        <v>0</v>
      </c>
      <c r="E8349" s="8">
        <f t="shared" si="2472"/>
        <v>0.19383948846725946</v>
      </c>
      <c r="F8349" s="8">
        <f t="shared" si="2473"/>
        <v>0.17625656783876087</v>
      </c>
      <c r="G8349" s="8">
        <f t="shared" si="2490"/>
        <v>0.1664724836789323</v>
      </c>
      <c r="H8349" s="9">
        <f t="shared" si="2474"/>
        <v>0.11842636602612477</v>
      </c>
      <c r="I8349" s="9">
        <f t="shared" si="2475"/>
        <v>0.7409325651407489</v>
      </c>
      <c r="J8349" s="9">
        <f t="shared" si="2476"/>
        <v>0.14064106883312633</v>
      </c>
      <c r="K8349" s="9">
        <f t="shared" si="2477"/>
        <v>7.7442643595958566E-2</v>
      </c>
      <c r="L8349" s="9">
        <f t="shared" si="2478"/>
        <v>0.34809514020056331</v>
      </c>
      <c r="M8349" s="9">
        <f t="shared" si="2479"/>
        <v>0.57446221620347815</v>
      </c>
      <c r="N8349" s="9">
        <f t="shared" si="2480"/>
        <v>0.44919001863112323</v>
      </c>
      <c r="O8349" s="9">
        <f t="shared" si="2481"/>
        <v>0.41820080714553892</v>
      </c>
      <c r="P8349" s="9">
        <f t="shared" si="2482"/>
        <v>0.13260917422333779</v>
      </c>
      <c r="Q8349" s="9">
        <f t="shared" si="2483"/>
        <v>5.7379776570834373E-2</v>
      </c>
      <c r="R8349" s="9">
        <f t="shared" si="2484"/>
        <v>0.25791502514183201</v>
      </c>
      <c r="S8349" s="9">
        <f t="shared" si="2485"/>
        <v>0.61947477382290006</v>
      </c>
      <c r="T8349" s="9">
        <f t="shared" si="2486"/>
        <v>4.9526001859438409E-2</v>
      </c>
      <c r="U8349" s="9">
        <f t="shared" si="2487"/>
        <v>1.570442260499515E-2</v>
      </c>
      <c r="V8349" s="9">
        <f t="shared" ca="1" si="2488"/>
        <v>0.25791502514183201</v>
      </c>
      <c r="W8349">
        <f t="shared" ca="1" si="2489"/>
        <v>-1.3551251082267888</v>
      </c>
      <c r="X8349">
        <v>8348</v>
      </c>
    </row>
    <row r="8350" spans="1:24" x14ac:dyDescent="0.25">
      <c r="A8350">
        <v>0</v>
      </c>
      <c r="B8350" s="8">
        <v>2.2771781996005802</v>
      </c>
      <c r="C8350" s="8">
        <v>-0.90484743278479596</v>
      </c>
      <c r="D8350">
        <v>1</v>
      </c>
      <c r="E8350" s="8">
        <f t="shared" si="2472"/>
        <v>1.6866097847875774</v>
      </c>
      <c r="F8350" s="8">
        <f t="shared" si="2473"/>
        <v>-3.4375907436838715E-2</v>
      </c>
      <c r="G8350" s="8">
        <f t="shared" si="2490"/>
        <v>-4.1053789736367197E-4</v>
      </c>
      <c r="H8350" s="9">
        <f t="shared" si="2474"/>
        <v>0.62167399373550647</v>
      </c>
      <c r="I8350" s="9">
        <f t="shared" si="2475"/>
        <v>0.19862378340751063</v>
      </c>
      <c r="J8350" s="9">
        <f t="shared" si="2476"/>
        <v>0.1797022228569829</v>
      </c>
      <c r="K8350" s="9">
        <f t="shared" si="2477"/>
        <v>0.11278427661981349</v>
      </c>
      <c r="L8350" s="9">
        <f t="shared" si="2478"/>
        <v>0.39634520673945706</v>
      </c>
      <c r="M8350" s="9">
        <f t="shared" si="2479"/>
        <v>0.49087051664072945</v>
      </c>
      <c r="N8350" s="9">
        <f t="shared" si="2480"/>
        <v>0.51562456500441889</v>
      </c>
      <c r="O8350" s="9">
        <f t="shared" si="2481"/>
        <v>0.38428296530506256</v>
      </c>
      <c r="P8350" s="9">
        <f t="shared" si="2482"/>
        <v>0.10009246969051855</v>
      </c>
      <c r="Q8350" s="9">
        <f t="shared" si="2483"/>
        <v>2.24016397311066E-2</v>
      </c>
      <c r="R8350" s="9">
        <f t="shared" si="2484"/>
        <v>7.8723584498022942E-2</v>
      </c>
      <c r="S8350" s="9">
        <f t="shared" si="2485"/>
        <v>0.59775116462979438</v>
      </c>
      <c r="T8350" s="9">
        <f t="shared" si="2486"/>
        <v>0.23889872576572133</v>
      </c>
      <c r="U8350" s="9">
        <f t="shared" si="2487"/>
        <v>6.2224885375354796E-2</v>
      </c>
      <c r="V8350" s="9">
        <f t="shared" ca="1" si="2488"/>
        <v>0.59775116462979438</v>
      </c>
      <c r="W8350">
        <f t="shared" ca="1" si="2489"/>
        <v>-0.51458072428960866</v>
      </c>
      <c r="X8350">
        <v>8349</v>
      </c>
    </row>
    <row r="8351" spans="1:24" x14ac:dyDescent="0.25">
      <c r="A8351">
        <v>0</v>
      </c>
      <c r="B8351" s="8">
        <v>0.89953697213594597</v>
      </c>
      <c r="C8351" s="8">
        <v>2.79919867394786E-2</v>
      </c>
      <c r="D8351">
        <v>0</v>
      </c>
      <c r="E8351" s="8">
        <f t="shared" si="2472"/>
        <v>0.51410754597604669</v>
      </c>
      <c r="F8351" s="8">
        <f t="shared" si="2473"/>
        <v>1.7036934400404911E-2</v>
      </c>
      <c r="G8351" s="8">
        <f t="shared" si="2490"/>
        <v>1.609120623808458E-2</v>
      </c>
      <c r="H8351" s="9">
        <f t="shared" si="2474"/>
        <v>0.19417267179991882</v>
      </c>
      <c r="I8351" s="9">
        <f t="shared" si="2475"/>
        <v>0.62777082194023159</v>
      </c>
      <c r="J8351" s="9">
        <f t="shared" si="2476"/>
        <v>0.17805650625984959</v>
      </c>
      <c r="K8351" s="9">
        <f t="shared" si="2477"/>
        <v>0.10324678054974921</v>
      </c>
      <c r="L8351" s="9">
        <f t="shared" si="2478"/>
        <v>0.38537428674720092</v>
      </c>
      <c r="M8351" s="9">
        <f t="shared" si="2479"/>
        <v>0.51137893270304979</v>
      </c>
      <c r="N8351" s="9">
        <f t="shared" si="2480"/>
        <v>0.50904454318482228</v>
      </c>
      <c r="O8351" s="9">
        <f t="shared" si="2481"/>
        <v>0.38793428961725518</v>
      </c>
      <c r="P8351" s="9">
        <f t="shared" si="2482"/>
        <v>0.10302116719792254</v>
      </c>
      <c r="Q8351" s="9">
        <f t="shared" si="2483"/>
        <v>6.4815316288398775E-2</v>
      </c>
      <c r="R8351" s="9">
        <f t="shared" si="2484"/>
        <v>0.24192673274592083</v>
      </c>
      <c r="S8351" s="9">
        <f t="shared" si="2485"/>
        <v>0.59792781818112761</v>
      </c>
      <c r="T8351" s="9">
        <f t="shared" si="2486"/>
        <v>7.5326237497785942E-2</v>
      </c>
      <c r="U8351" s="9">
        <f t="shared" si="2487"/>
        <v>2.0003895286766774E-2</v>
      </c>
      <c r="V8351" s="9">
        <f t="shared" ca="1" si="2488"/>
        <v>0.59792781818112761</v>
      </c>
      <c r="W8351">
        <f t="shared" ca="1" si="2489"/>
        <v>-0.51428523769971601</v>
      </c>
      <c r="X8351">
        <v>8350</v>
      </c>
    </row>
    <row r="8352" spans="1:24" x14ac:dyDescent="0.25">
      <c r="A8352">
        <v>0</v>
      </c>
      <c r="B8352" s="8">
        <v>1.70124273416558</v>
      </c>
      <c r="C8352" s="8">
        <v>1.02674368737227</v>
      </c>
      <c r="D8352">
        <v>0</v>
      </c>
      <c r="E8352" s="8">
        <f t="shared" si="2472"/>
        <v>0.97230214461853803</v>
      </c>
      <c r="F8352" s="8">
        <f t="shared" si="2473"/>
        <v>0.62491330145996782</v>
      </c>
      <c r="G8352" s="8">
        <f t="shared" si="2490"/>
        <v>0.59022407308651004</v>
      </c>
      <c r="H8352" s="9">
        <f t="shared" si="2474"/>
        <v>0.34294923571197888</v>
      </c>
      <c r="I8352" s="9">
        <f t="shared" si="2475"/>
        <v>0.44739741449620807</v>
      </c>
      <c r="J8352" s="9">
        <f t="shared" si="2476"/>
        <v>0.20965334979181305</v>
      </c>
      <c r="K8352" s="9">
        <f t="shared" si="2477"/>
        <v>3.0662667626926328E-2</v>
      </c>
      <c r="L8352" s="9">
        <f t="shared" si="2478"/>
        <v>0.23159422863297335</v>
      </c>
      <c r="M8352" s="9">
        <f t="shared" si="2479"/>
        <v>0.73774310374010033</v>
      </c>
      <c r="N8352" s="9">
        <f t="shared" si="2480"/>
        <v>0.29065932126241001</v>
      </c>
      <c r="O8352" s="9">
        <f t="shared" si="2481"/>
        <v>0.46436627062825053</v>
      </c>
      <c r="P8352" s="9">
        <f t="shared" si="2482"/>
        <v>0.24497440810933946</v>
      </c>
      <c r="Q8352" s="9">
        <f t="shared" si="2483"/>
        <v>1.3718398217843418E-2</v>
      </c>
      <c r="R8352" s="9">
        <f t="shared" si="2484"/>
        <v>0.10361465910263595</v>
      </c>
      <c r="S8352" s="9">
        <f t="shared" si="2485"/>
        <v>0.63939909904704773</v>
      </c>
      <c r="T8352" s="9">
        <f t="shared" si="2486"/>
        <v>0.15925405760238046</v>
      </c>
      <c r="U8352" s="9">
        <f t="shared" si="2487"/>
        <v>8.4013786030092366E-2</v>
      </c>
      <c r="V8352" s="9">
        <f t="shared" ca="1" si="2488"/>
        <v>0.63939909904704773</v>
      </c>
      <c r="W8352">
        <f t="shared" ca="1" si="2489"/>
        <v>-0.44722645141737039</v>
      </c>
      <c r="X8352">
        <v>8351</v>
      </c>
    </row>
    <row r="8353" spans="1:24" x14ac:dyDescent="0.25">
      <c r="A8353">
        <v>-1</v>
      </c>
      <c r="B8353" s="8">
        <v>0.95097933470136997</v>
      </c>
      <c r="C8353" s="8">
        <v>-1.0916019451783101</v>
      </c>
      <c r="D8353">
        <v>-1</v>
      </c>
      <c r="E8353" s="8">
        <f t="shared" si="2472"/>
        <v>0.15836179436086145</v>
      </c>
      <c r="F8353" s="8">
        <f t="shared" si="2473"/>
        <v>-1.1807353100215399</v>
      </c>
      <c r="G8353" s="8">
        <f t="shared" si="2490"/>
        <v>-1.1472492900273192</v>
      </c>
      <c r="H8353" s="9">
        <f t="shared" si="2474"/>
        <v>0.1115421316254559</v>
      </c>
      <c r="I8353" s="9">
        <f t="shared" si="2475"/>
        <v>0.75228592315602916</v>
      </c>
      <c r="J8353" s="9">
        <f t="shared" si="2476"/>
        <v>0.13617194521851494</v>
      </c>
      <c r="K8353" s="9">
        <f t="shared" si="2477"/>
        <v>0.47389039502664632</v>
      </c>
      <c r="L8353" s="9">
        <f t="shared" si="2478"/>
        <v>0.40495726237635832</v>
      </c>
      <c r="M8353" s="9">
        <f t="shared" si="2479"/>
        <v>0.12115234259699537</v>
      </c>
      <c r="N8353" s="9">
        <f t="shared" si="2480"/>
        <v>0.88219156453780989</v>
      </c>
      <c r="O8353" s="9">
        <f t="shared" si="2481"/>
        <v>0.11021440833254403</v>
      </c>
      <c r="P8353" s="9">
        <f t="shared" si="2482"/>
        <v>7.5940271296460748E-3</v>
      </c>
      <c r="Q8353" s="9">
        <f t="shared" si="2483"/>
        <v>0.35650107329739594</v>
      </c>
      <c r="R8353" s="9">
        <f t="shared" si="2484"/>
        <v>0.30464364796553706</v>
      </c>
      <c r="S8353" s="9">
        <f t="shared" si="2485"/>
        <v>0.32571467472215437</v>
      </c>
      <c r="T8353" s="9">
        <f t="shared" si="2486"/>
        <v>1.229355004125037E-2</v>
      </c>
      <c r="U8353" s="9">
        <f t="shared" si="2487"/>
        <v>8.4705397366226557E-4</v>
      </c>
      <c r="V8353" s="9">
        <f t="shared" ca="1" si="2488"/>
        <v>0.30464364796553706</v>
      </c>
      <c r="W8353">
        <f t="shared" ca="1" si="2489"/>
        <v>-1.1886125527740432</v>
      </c>
      <c r="X8353">
        <v>8352</v>
      </c>
    </row>
    <row r="8354" spans="1:24" x14ac:dyDescent="0.25">
      <c r="A8354">
        <v>1</v>
      </c>
      <c r="B8354" s="8">
        <v>2.39136648585013</v>
      </c>
      <c r="C8354" s="8">
        <v>-0.24118246865440901</v>
      </c>
      <c r="D8354">
        <v>-1</v>
      </c>
      <c r="E8354" s="8">
        <f t="shared" si="2472"/>
        <v>0.98157854527902733</v>
      </c>
      <c r="F8354" s="8">
        <f t="shared" si="2473"/>
        <v>-0.66313929337544653</v>
      </c>
      <c r="G8354" s="8">
        <f t="shared" si="2490"/>
        <v>-0.65838526929918872</v>
      </c>
      <c r="H8354" s="9">
        <f t="shared" si="2474"/>
        <v>0.34636573481619914</v>
      </c>
      <c r="I8354" s="9">
        <f t="shared" si="2475"/>
        <v>0.4437311848025145</v>
      </c>
      <c r="J8354" s="9">
        <f t="shared" si="2476"/>
        <v>0.20990308038128636</v>
      </c>
      <c r="K8354" s="9">
        <f t="shared" si="2477"/>
        <v>0.27991639709369098</v>
      </c>
      <c r="L8354" s="9">
        <f t="shared" si="2478"/>
        <v>0.46276998307939254</v>
      </c>
      <c r="M8354" s="9">
        <f t="shared" si="2479"/>
        <v>0.25731361982691647</v>
      </c>
      <c r="N8354" s="9">
        <f t="shared" si="2480"/>
        <v>0.75714545116054</v>
      </c>
      <c r="O8354" s="9">
        <f t="shared" si="2481"/>
        <v>0.21660385400040016</v>
      </c>
      <c r="P8354" s="9">
        <f t="shared" si="2482"/>
        <v>2.625069483905984E-2</v>
      </c>
      <c r="Q8354" s="9">
        <f t="shared" si="2483"/>
        <v>0.12420763452803463</v>
      </c>
      <c r="R8354" s="9">
        <f t="shared" si="2484"/>
        <v>0.20534547288285845</v>
      </c>
      <c r="S8354" s="9">
        <f t="shared" si="2485"/>
        <v>0.58633039832687084</v>
      </c>
      <c r="T8354" s="9">
        <f t="shared" si="2486"/>
        <v>7.5024153054869314E-2</v>
      </c>
      <c r="U8354" s="9">
        <f t="shared" si="2487"/>
        <v>9.0923412073667682E-3</v>
      </c>
      <c r="V8354" s="9">
        <f t="shared" ca="1" si="2488"/>
        <v>7.5024153054869314E-2</v>
      </c>
      <c r="W8354">
        <f t="shared" ca="1" si="2489"/>
        <v>-2.589945176558222</v>
      </c>
      <c r="X8354">
        <v>8353</v>
      </c>
    </row>
    <row r="8355" spans="1:24" x14ac:dyDescent="0.25">
      <c r="A8355">
        <v>0</v>
      </c>
      <c r="B8355" s="8">
        <v>0.362636389552355</v>
      </c>
      <c r="C8355" s="8">
        <v>8.0209561818917294E-2</v>
      </c>
      <c r="D8355">
        <v>-1</v>
      </c>
      <c r="E8355" s="8">
        <f t="shared" si="2472"/>
        <v>-0.17789069674538263</v>
      </c>
      <c r="F8355" s="8">
        <f t="shared" si="2473"/>
        <v>-0.46752849265066065</v>
      </c>
      <c r="G8355" s="8">
        <f t="shared" si="2490"/>
        <v>-0.47363291521460726</v>
      </c>
      <c r="H8355" s="9">
        <f t="shared" si="2474"/>
        <v>6.0018272765436143E-2</v>
      </c>
      <c r="I8355" s="9">
        <f t="shared" si="2475"/>
        <v>0.84564992586739474</v>
      </c>
      <c r="J8355" s="9">
        <f t="shared" si="2476"/>
        <v>9.4331801367169121E-2</v>
      </c>
      <c r="K8355" s="9">
        <f t="shared" si="2477"/>
        <v>0.2180780267273289</v>
      </c>
      <c r="L8355" s="9">
        <f t="shared" si="2478"/>
        <v>0.45774093598018339</v>
      </c>
      <c r="M8355" s="9">
        <f t="shared" si="2479"/>
        <v>0.32418103729248771</v>
      </c>
      <c r="N8355" s="9">
        <f t="shared" si="2480"/>
        <v>0.69581353493089937</v>
      </c>
      <c r="O8355" s="9">
        <f t="shared" si="2481"/>
        <v>0.26449238767011307</v>
      </c>
      <c r="P8355" s="9">
        <f t="shared" si="2482"/>
        <v>3.9694077398987559E-2</v>
      </c>
      <c r="Q8355" s="9">
        <f t="shared" si="2483"/>
        <v>0.18441766713527341</v>
      </c>
      <c r="R8355" s="9">
        <f t="shared" si="2484"/>
        <v>0.38708858857811396</v>
      </c>
      <c r="S8355" s="9">
        <f t="shared" si="2485"/>
        <v>0.41023699805454156</v>
      </c>
      <c r="T8355" s="9">
        <f t="shared" si="2486"/>
        <v>1.5874376267566326E-2</v>
      </c>
      <c r="U8355" s="9">
        <f t="shared" si="2487"/>
        <v>2.3823699645047695E-3</v>
      </c>
      <c r="V8355" s="9">
        <f t="shared" ca="1" si="2488"/>
        <v>0.41023699805454156</v>
      </c>
      <c r="W8355">
        <f t="shared" ca="1" si="2489"/>
        <v>-0.89102024225141618</v>
      </c>
      <c r="X8355">
        <v>8354</v>
      </c>
    </row>
    <row r="8356" spans="1:24" x14ac:dyDescent="0.25">
      <c r="A8356">
        <v>1</v>
      </c>
      <c r="B8356" s="8">
        <v>2.2975689760176099</v>
      </c>
      <c r="C8356" s="8">
        <v>0.37503441899679502</v>
      </c>
      <c r="D8356">
        <v>1</v>
      </c>
      <c r="E8356" s="8">
        <f t="shared" si="2472"/>
        <v>1.6982636159796556</v>
      </c>
      <c r="F8356" s="8">
        <f t="shared" si="2473"/>
        <v>0.74460642604357108</v>
      </c>
      <c r="G8356" s="8">
        <f t="shared" si="2490"/>
        <v>0.7353301234953189</v>
      </c>
      <c r="H8356" s="9">
        <f t="shared" si="2474"/>
        <v>0.62609716024473849</v>
      </c>
      <c r="I8356" s="9">
        <f t="shared" si="2475"/>
        <v>0.19539073941754179</v>
      </c>
      <c r="J8356" s="9">
        <f t="shared" si="2476"/>
        <v>0.17851210033771966</v>
      </c>
      <c r="K8356" s="9">
        <f t="shared" si="2477"/>
        <v>2.3249481953797165E-2</v>
      </c>
      <c r="L8356" s="9">
        <f t="shared" si="2478"/>
        <v>0.20154630370555304</v>
      </c>
      <c r="M8356" s="9">
        <f t="shared" si="2479"/>
        <v>0.77520421434064979</v>
      </c>
      <c r="N8356" s="9">
        <f t="shared" si="2480"/>
        <v>0.24303732412488604</v>
      </c>
      <c r="O8356" s="9">
        <f t="shared" si="2481"/>
        <v>0.46418363585439953</v>
      </c>
      <c r="P8356" s="9">
        <f t="shared" si="2482"/>
        <v>0.29277904002071448</v>
      </c>
      <c r="Q8356" s="9">
        <f t="shared" si="2483"/>
        <v>4.5427334700272222E-3</v>
      </c>
      <c r="R8356" s="9">
        <f t="shared" si="2484"/>
        <v>3.9380281307900451E-2</v>
      </c>
      <c r="S8356" s="9">
        <f t="shared" si="2485"/>
        <v>0.482144803445405</v>
      </c>
      <c r="T8356" s="9">
        <f t="shared" si="2486"/>
        <v>0.29062405624051735</v>
      </c>
      <c r="U8356" s="9">
        <f t="shared" si="2487"/>
        <v>0.18330812553614997</v>
      </c>
      <c r="V8356" s="9">
        <f t="shared" ca="1" si="2488"/>
        <v>0.29062405624051735</v>
      </c>
      <c r="W8356">
        <f t="shared" ca="1" si="2489"/>
        <v>-1.2357247499902453</v>
      </c>
      <c r="X8356">
        <v>8355</v>
      </c>
    </row>
    <row r="8357" spans="1:24" x14ac:dyDescent="0.25">
      <c r="A8357">
        <v>1</v>
      </c>
      <c r="B8357" s="8">
        <v>3.5879089913022599</v>
      </c>
      <c r="C8357" s="8">
        <v>1.44102925972872</v>
      </c>
      <c r="D8357">
        <v>0</v>
      </c>
      <c r="E8357" s="8">
        <f t="shared" si="2472"/>
        <v>2.0505784018236333</v>
      </c>
      <c r="F8357" s="8">
        <f t="shared" si="2473"/>
        <v>0.87706246775392538</v>
      </c>
      <c r="G8357" s="8">
        <f t="shared" si="2490"/>
        <v>0.82837632173875131</v>
      </c>
      <c r="H8357" s="9">
        <f t="shared" si="2474"/>
        <v>0.74979630240320616</v>
      </c>
      <c r="I8357" s="9">
        <f t="shared" si="2475"/>
        <v>0.11304051679496542</v>
      </c>
      <c r="J8357" s="9">
        <f t="shared" si="2476"/>
        <v>0.13716318080182838</v>
      </c>
      <c r="K8357" s="9">
        <f t="shared" si="2477"/>
        <v>1.6864710246118613E-2</v>
      </c>
      <c r="L8357" s="9">
        <f t="shared" si="2478"/>
        <v>0.17025719651109766</v>
      </c>
      <c r="M8357" s="9">
        <f t="shared" si="2479"/>
        <v>0.81287809324278371</v>
      </c>
      <c r="N8357" s="9">
        <f t="shared" si="2480"/>
        <v>0.21487723832561437</v>
      </c>
      <c r="O8357" s="9">
        <f t="shared" si="2481"/>
        <v>0.45957398880708855</v>
      </c>
      <c r="P8357" s="9">
        <f t="shared" si="2482"/>
        <v>0.32554877286729711</v>
      </c>
      <c r="Q8357" s="9">
        <f t="shared" si="2483"/>
        <v>1.9063955618185966E-3</v>
      </c>
      <c r="R8357" s="9">
        <f t="shared" si="2484"/>
        <v>1.9245961481676465E-2</v>
      </c>
      <c r="S8357" s="9">
        <f t="shared" si="2485"/>
        <v>0.39016549932045685</v>
      </c>
      <c r="T8357" s="9">
        <f t="shared" si="2486"/>
        <v>0.34458687748824746</v>
      </c>
      <c r="U8357" s="9">
        <f t="shared" si="2487"/>
        <v>0.24409526614780058</v>
      </c>
      <c r="V8357" s="9">
        <f t="shared" ca="1" si="2488"/>
        <v>0.34458687748824746</v>
      </c>
      <c r="W8357">
        <f t="shared" ca="1" si="2489"/>
        <v>-1.065409036030543</v>
      </c>
      <c r="X8357">
        <v>8356</v>
      </c>
    </row>
    <row r="8358" spans="1:24" x14ac:dyDescent="0.25">
      <c r="A8358">
        <v>-1</v>
      </c>
      <c r="B8358" s="8">
        <v>1.35309379570552</v>
      </c>
      <c r="C8358" s="8">
        <v>-0.32689880606221799</v>
      </c>
      <c r="D8358">
        <v>0</v>
      </c>
      <c r="E8358" s="8">
        <f t="shared" si="2472"/>
        <v>0.7733264471984912</v>
      </c>
      <c r="F8358" s="8">
        <f t="shared" si="2473"/>
        <v>-0.19896242329230379</v>
      </c>
      <c r="G8358" s="8">
        <f t="shared" si="2490"/>
        <v>-0.18791792652259395</v>
      </c>
      <c r="H8358" s="9">
        <f t="shared" si="2474"/>
        <v>0.27312028861452231</v>
      </c>
      <c r="I8358" s="9">
        <f t="shared" si="2475"/>
        <v>0.52660412633493769</v>
      </c>
      <c r="J8358" s="9">
        <f t="shared" si="2476"/>
        <v>0.20027558505053999</v>
      </c>
      <c r="K8358" s="9">
        <f t="shared" si="2477"/>
        <v>0.14748828279997955</v>
      </c>
      <c r="L8358" s="9">
        <f t="shared" si="2478"/>
        <v>0.42686671758170286</v>
      </c>
      <c r="M8358" s="9">
        <f t="shared" si="2479"/>
        <v>0.42564499961831764</v>
      </c>
      <c r="N8358" s="9">
        <f t="shared" si="2480"/>
        <v>0.58966463652893719</v>
      </c>
      <c r="O8358" s="9">
        <f t="shared" si="2481"/>
        <v>0.33935550996116581</v>
      </c>
      <c r="P8358" s="9">
        <f t="shared" si="2482"/>
        <v>7.0979853509896995E-2</v>
      </c>
      <c r="Q8358" s="9">
        <f t="shared" si="2483"/>
        <v>7.7667938308523449E-2</v>
      </c>
      <c r="R8358" s="9">
        <f t="shared" si="2484"/>
        <v>0.22478977487357521</v>
      </c>
      <c r="S8358" s="9">
        <f t="shared" si="2485"/>
        <v>0.5854713739179398</v>
      </c>
      <c r="T8358" s="9">
        <f t="shared" si="2486"/>
        <v>9.2684874823522001E-2</v>
      </c>
      <c r="U8358" s="9">
        <f t="shared" si="2487"/>
        <v>1.9386038076439582E-2</v>
      </c>
      <c r="V8358" s="9">
        <f t="shared" ca="1" si="2488"/>
        <v>0.22478977487357521</v>
      </c>
      <c r="W8358">
        <f t="shared" ca="1" si="2489"/>
        <v>-1.4925896474349276</v>
      </c>
      <c r="X8358">
        <v>8357</v>
      </c>
    </row>
    <row r="8359" spans="1:24" x14ac:dyDescent="0.25">
      <c r="A8359">
        <v>-2</v>
      </c>
      <c r="B8359" s="8">
        <v>2.8518169235883501</v>
      </c>
      <c r="C8359" s="8">
        <v>-0.371580813759262</v>
      </c>
      <c r="D8359">
        <v>-1</v>
      </c>
      <c r="E8359" s="8">
        <f t="shared" si="2472"/>
        <v>1.2447373168713722</v>
      </c>
      <c r="F8359" s="8">
        <f t="shared" si="2473"/>
        <v>-0.74250443712708725</v>
      </c>
      <c r="G8359" s="8">
        <f t="shared" si="2490"/>
        <v>-0.73334481696244258</v>
      </c>
      <c r="H8359" s="9">
        <f t="shared" si="2474"/>
        <v>0.44749522860791563</v>
      </c>
      <c r="I8359" s="9">
        <f t="shared" si="2475"/>
        <v>0.34285831704051445</v>
      </c>
      <c r="J8359" s="9">
        <f t="shared" si="2476"/>
        <v>0.20964645435156998</v>
      </c>
      <c r="K8359" s="9">
        <f t="shared" si="2477"/>
        <v>0.30722741068112863</v>
      </c>
      <c r="L8359" s="9">
        <f t="shared" si="2478"/>
        <v>0.46038751709284848</v>
      </c>
      <c r="M8359" s="9">
        <f t="shared" si="2479"/>
        <v>0.23238507222602295</v>
      </c>
      <c r="N8359" s="9">
        <f t="shared" si="2480"/>
        <v>0.77997514485339148</v>
      </c>
      <c r="O8359" s="9">
        <f t="shared" si="2481"/>
        <v>0.1980179425557963</v>
      </c>
      <c r="P8359" s="9">
        <f t="shared" si="2482"/>
        <v>2.2006912590812222E-2</v>
      </c>
      <c r="Q8359" s="9">
        <f t="shared" si="2483"/>
        <v>0.10533547297484673</v>
      </c>
      <c r="R8359" s="9">
        <f t="shared" si="2484"/>
        <v>0.15784768929691512</v>
      </c>
      <c r="S8359" s="9">
        <f t="shared" si="2485"/>
        <v>0.63835676487498316</v>
      </c>
      <c r="T8359" s="9">
        <f t="shared" si="2486"/>
        <v>8.8612084472475164E-2</v>
      </c>
      <c r="U8359" s="9">
        <f t="shared" si="2487"/>
        <v>9.8479883807799321E-3</v>
      </c>
      <c r="V8359" s="9">
        <f t="shared" ca="1" si="2488"/>
        <v>0.10533547297484673</v>
      </c>
      <c r="W8359">
        <f t="shared" ca="1" si="2489"/>
        <v>-2.2506050412172995</v>
      </c>
      <c r="X8359">
        <v>8358</v>
      </c>
    </row>
    <row r="8360" spans="1:24" x14ac:dyDescent="0.25">
      <c r="A8360">
        <v>0</v>
      </c>
      <c r="B8360" s="8">
        <v>2.9886888945422601</v>
      </c>
      <c r="C8360" s="8">
        <v>2.0661966489199899</v>
      </c>
      <c r="D8360">
        <v>0</v>
      </c>
      <c r="E8360" s="8">
        <f t="shared" si="2472"/>
        <v>1.7081093505368168</v>
      </c>
      <c r="F8360" s="8">
        <f t="shared" si="2473"/>
        <v>1.2575619263329938</v>
      </c>
      <c r="G8360" s="8">
        <f t="shared" si="2490"/>
        <v>1.1877540781812366</v>
      </c>
      <c r="H8360" s="9">
        <f t="shared" si="2474"/>
        <v>0.62982120026484556</v>
      </c>
      <c r="I8360" s="9">
        <f t="shared" si="2475"/>
        <v>0.1926843718761394</v>
      </c>
      <c r="J8360" s="9">
        <f t="shared" si="2476"/>
        <v>0.17749442785901498</v>
      </c>
      <c r="K8360" s="9">
        <f t="shared" si="2477"/>
        <v>6.1435278155017375E-3</v>
      </c>
      <c r="L8360" s="9">
        <f t="shared" si="2478"/>
        <v>9.6067800021065658E-2</v>
      </c>
      <c r="M8360" s="9">
        <f t="shared" si="2479"/>
        <v>0.89778867216343261</v>
      </c>
      <c r="N8360" s="9">
        <f t="shared" si="2480"/>
        <v>0.12528013005214059</v>
      </c>
      <c r="O8360" s="9">
        <f t="shared" si="2481"/>
        <v>0.41171256919790833</v>
      </c>
      <c r="P8360" s="9">
        <f t="shared" si="2482"/>
        <v>0.46300730074995111</v>
      </c>
      <c r="Q8360" s="9">
        <f t="shared" si="2483"/>
        <v>1.183761798233543E-3</v>
      </c>
      <c r="R8360" s="9">
        <f t="shared" si="2484"/>
        <v>1.8510763704581608E-2</v>
      </c>
      <c r="S8360" s="9">
        <f t="shared" si="2485"/>
        <v>0.42938835611111437</v>
      </c>
      <c r="T8360" s="9">
        <f t="shared" si="2486"/>
        <v>0.25930530449634992</v>
      </c>
      <c r="U8360" s="9">
        <f t="shared" si="2487"/>
        <v>0.29161181388972052</v>
      </c>
      <c r="V8360" s="9">
        <f t="shared" ca="1" si="2488"/>
        <v>0.42938835611111437</v>
      </c>
      <c r="W8360">
        <f t="shared" ca="1" si="2489"/>
        <v>-0.84539351055366529</v>
      </c>
      <c r="X8360">
        <v>8359</v>
      </c>
    </row>
    <row r="8361" spans="1:24" x14ac:dyDescent="0.25">
      <c r="A8361">
        <v>0</v>
      </c>
      <c r="B8361" s="8">
        <v>0.57930693954832502</v>
      </c>
      <c r="C8361" s="8">
        <v>-0.29773759165336</v>
      </c>
      <c r="D8361">
        <v>0</v>
      </c>
      <c r="E8361" s="8">
        <f t="shared" si="2472"/>
        <v>0.33108819124009647</v>
      </c>
      <c r="F8361" s="8">
        <f t="shared" si="2473"/>
        <v>-0.18121385469144891</v>
      </c>
      <c r="G8361" s="8">
        <f t="shared" si="2490"/>
        <v>-0.17115458922991997</v>
      </c>
      <c r="H8361" s="9">
        <f t="shared" si="2474"/>
        <v>0.14786332974362626</v>
      </c>
      <c r="I8361" s="9">
        <f t="shared" si="2475"/>
        <v>0.69461492126768765</v>
      </c>
      <c r="J8361" s="9">
        <f t="shared" si="2476"/>
        <v>0.15752174898868609</v>
      </c>
      <c r="K8361" s="9">
        <f t="shared" si="2477"/>
        <v>0.14343449822725979</v>
      </c>
      <c r="L8361" s="9">
        <f t="shared" si="2478"/>
        <v>0.423951967773954</v>
      </c>
      <c r="M8361" s="9">
        <f t="shared" si="2479"/>
        <v>0.43261353399878627</v>
      </c>
      <c r="N8361" s="9">
        <f t="shared" si="2480"/>
        <v>0.58313457142718739</v>
      </c>
      <c r="O8361" s="9">
        <f t="shared" si="2481"/>
        <v>0.34358249109131589</v>
      </c>
      <c r="P8361" s="9">
        <f t="shared" si="2482"/>
        <v>7.3282937481496724E-2</v>
      </c>
      <c r="Q8361" s="9">
        <f t="shared" si="2483"/>
        <v>9.9631742693198341E-2</v>
      </c>
      <c r="R8361" s="9">
        <f t="shared" si="2484"/>
        <v>0.29448336271658632</v>
      </c>
      <c r="S8361" s="9">
        <f t="shared" si="2485"/>
        <v>0.54424578426643555</v>
      </c>
      <c r="T8361" s="9">
        <f t="shared" si="2486"/>
        <v>5.0803251174371775E-2</v>
      </c>
      <c r="U8361" s="9">
        <f t="shared" si="2487"/>
        <v>1.0835859149408099E-2</v>
      </c>
      <c r="V8361" s="9">
        <f t="shared" ca="1" si="2488"/>
        <v>0.54424578426643555</v>
      </c>
      <c r="W8361">
        <f t="shared" ca="1" si="2489"/>
        <v>-0.60835432484798913</v>
      </c>
      <c r="X8361">
        <v>8360</v>
      </c>
    </row>
    <row r="8362" spans="1:24" x14ac:dyDescent="0.25">
      <c r="A8362">
        <v>-1</v>
      </c>
      <c r="B8362" s="8">
        <v>1.08068362098153</v>
      </c>
      <c r="C8362" s="8">
        <v>0.43727410812163903</v>
      </c>
      <c r="D8362">
        <v>0</v>
      </c>
      <c r="E8362" s="8">
        <f t="shared" si="2472"/>
        <v>0.6176373196090903</v>
      </c>
      <c r="F8362" s="8">
        <f t="shared" si="2473"/>
        <v>0.26614081967097614</v>
      </c>
      <c r="G8362" s="8">
        <f t="shared" si="2490"/>
        <v>0.25136721883467328</v>
      </c>
      <c r="H8362" s="9">
        <f t="shared" si="2474"/>
        <v>0.22389870167280679</v>
      </c>
      <c r="I8362" s="9">
        <f t="shared" si="2475"/>
        <v>0.58800858573237536</v>
      </c>
      <c r="J8362" s="9">
        <f t="shared" si="2476"/>
        <v>0.18809271259481786</v>
      </c>
      <c r="K8362" s="9">
        <f t="shared" si="2477"/>
        <v>6.5219881726278489E-2</v>
      </c>
      <c r="L8362" s="9">
        <f t="shared" si="2478"/>
        <v>0.32542812340112082</v>
      </c>
      <c r="M8362" s="9">
        <f t="shared" si="2479"/>
        <v>0.60935199487260072</v>
      </c>
      <c r="N8362" s="9">
        <f t="shared" si="2480"/>
        <v>0.41581840829516226</v>
      </c>
      <c r="O8362" s="9">
        <f t="shared" si="2481"/>
        <v>0.43249980176422764</v>
      </c>
      <c r="P8362" s="9">
        <f t="shared" si="2482"/>
        <v>0.1516817899406101</v>
      </c>
      <c r="Q8362" s="9">
        <f t="shared" si="2483"/>
        <v>3.8349850415501804E-2</v>
      </c>
      <c r="R8362" s="9">
        <f t="shared" si="2484"/>
        <v>0.19135453059863397</v>
      </c>
      <c r="S8362" s="9">
        <f t="shared" si="2485"/>
        <v>0.63949811906199727</v>
      </c>
      <c r="T8362" s="9">
        <f t="shared" si="2486"/>
        <v>9.6836144088756876E-2</v>
      </c>
      <c r="U8362" s="9">
        <f t="shared" si="2487"/>
        <v>3.3961355835110008E-2</v>
      </c>
      <c r="V8362" s="9">
        <f t="shared" ca="1" si="2488"/>
        <v>0.19135453059863397</v>
      </c>
      <c r="W8362">
        <f t="shared" ca="1" si="2489"/>
        <v>-1.6536273903662435</v>
      </c>
      <c r="X8362">
        <v>8361</v>
      </c>
    </row>
    <row r="8363" spans="1:24" x14ac:dyDescent="0.25">
      <c r="A8363">
        <v>0</v>
      </c>
      <c r="B8363" s="8">
        <v>1.2449782353511001</v>
      </c>
      <c r="C8363" s="8">
        <v>-1.3120630078258899</v>
      </c>
      <c r="D8363">
        <v>1</v>
      </c>
      <c r="E8363" s="8">
        <f t="shared" si="2472"/>
        <v>1.0966820697356772</v>
      </c>
      <c r="F8363" s="8">
        <f t="shared" si="2473"/>
        <v>-0.28222201794580326</v>
      </c>
      <c r="G8363" s="8">
        <f t="shared" si="2490"/>
        <v>-0.23449859539508255</v>
      </c>
      <c r="H8363" s="9">
        <f t="shared" si="2474"/>
        <v>0.38972054958013386</v>
      </c>
      <c r="I8363" s="9">
        <f t="shared" si="2475"/>
        <v>0.39873627436348508</v>
      </c>
      <c r="J8363" s="9">
        <f t="shared" si="2476"/>
        <v>0.21154317605638112</v>
      </c>
      <c r="K8363" s="9">
        <f t="shared" si="2477"/>
        <v>0.16752116856424304</v>
      </c>
      <c r="L8363" s="9">
        <f t="shared" si="2478"/>
        <v>0.43918037652091846</v>
      </c>
      <c r="M8363" s="9">
        <f t="shared" si="2479"/>
        <v>0.3932984549148385</v>
      </c>
      <c r="N8363" s="9">
        <f t="shared" si="2480"/>
        <v>0.60767449240126159</v>
      </c>
      <c r="O8363" s="9">
        <f t="shared" si="2481"/>
        <v>0.32745360029261206</v>
      </c>
      <c r="P8363" s="9">
        <f t="shared" si="2482"/>
        <v>6.4871907306126353E-2</v>
      </c>
      <c r="Q8363" s="9">
        <f t="shared" si="2483"/>
        <v>6.6796766630323648E-2</v>
      </c>
      <c r="R8363" s="9">
        <f t="shared" si="2484"/>
        <v>0.17511714710750362</v>
      </c>
      <c r="S8363" s="9">
        <f t="shared" si="2485"/>
        <v>0.60518877382648739</v>
      </c>
      <c r="T8363" s="9">
        <f t="shared" si="2486"/>
        <v>0.12761539706803024</v>
      </c>
      <c r="U8363" s="9">
        <f t="shared" si="2487"/>
        <v>2.5281915367655065E-2</v>
      </c>
      <c r="V8363" s="9">
        <f t="shared" ca="1" si="2488"/>
        <v>0.60518877382648739</v>
      </c>
      <c r="W8363">
        <f t="shared" ca="1" si="2489"/>
        <v>-0.50221484676660444</v>
      </c>
      <c r="X8363">
        <v>8362</v>
      </c>
    </row>
    <row r="8364" spans="1:24" x14ac:dyDescent="0.25">
      <c r="A8364">
        <v>-1</v>
      </c>
      <c r="B8364" s="8">
        <v>3.0413655250923202</v>
      </c>
      <c r="C8364" s="8">
        <v>0.70277787077833598</v>
      </c>
      <c r="D8364">
        <v>-1</v>
      </c>
      <c r="E8364" s="8">
        <f t="shared" si="2472"/>
        <v>1.3530690134896968</v>
      </c>
      <c r="F8364" s="8">
        <f t="shared" si="2473"/>
        <v>-8.8610928198063266E-2</v>
      </c>
      <c r="G8364" s="8">
        <f t="shared" si="2490"/>
        <v>-0.11574924121897689</v>
      </c>
      <c r="H8364" s="9">
        <f t="shared" si="2474"/>
        <v>0.49056170341391364</v>
      </c>
      <c r="I8364" s="9">
        <f t="shared" si="2475"/>
        <v>0.30397341955203322</v>
      </c>
      <c r="J8364" s="9">
        <f t="shared" si="2476"/>
        <v>0.20546487703405319</v>
      </c>
      <c r="K8364" s="9">
        <f t="shared" si="2477"/>
        <v>0.12350992958962601</v>
      </c>
      <c r="L8364" s="9">
        <f t="shared" si="2478"/>
        <v>0.40722652213454213</v>
      </c>
      <c r="M8364" s="9">
        <f t="shared" si="2479"/>
        <v>0.46926354827583183</v>
      </c>
      <c r="N8364" s="9">
        <f t="shared" si="2480"/>
        <v>0.56139764411023019</v>
      </c>
      <c r="O8364" s="9">
        <f t="shared" si="2481"/>
        <v>0.35729983291315537</v>
      </c>
      <c r="P8364" s="9">
        <f t="shared" si="2482"/>
        <v>8.1302522976614444E-2</v>
      </c>
      <c r="Q8364" s="9">
        <f t="shared" si="2483"/>
        <v>3.7543735645989465E-2</v>
      </c>
      <c r="R8364" s="9">
        <f t="shared" si="2484"/>
        <v>0.12378603846551851</v>
      </c>
      <c r="S8364" s="9">
        <f t="shared" si="2485"/>
        <v>0.62350870706185102</v>
      </c>
      <c r="T8364" s="9">
        <f t="shared" si="2486"/>
        <v>0.17527761466338423</v>
      </c>
      <c r="U8364" s="9">
        <f t="shared" si="2487"/>
        <v>3.9883904163256836E-2</v>
      </c>
      <c r="V8364" s="9">
        <f t="shared" ca="1" si="2488"/>
        <v>0.12378603846551851</v>
      </c>
      <c r="W8364">
        <f t="shared" ca="1" si="2489"/>
        <v>-2.0892007000062462</v>
      </c>
      <c r="X8364">
        <v>8363</v>
      </c>
    </row>
    <row r="8365" spans="1:24" x14ac:dyDescent="0.25">
      <c r="A8365">
        <v>0</v>
      </c>
      <c r="B8365" s="8">
        <v>1.4598272667483201</v>
      </c>
      <c r="C8365" s="8">
        <v>-1.07863902327401</v>
      </c>
      <c r="D8365">
        <v>-1</v>
      </c>
      <c r="E8365" s="8">
        <f t="shared" si="2472"/>
        <v>0.44918092656225367</v>
      </c>
      <c r="F8365" s="8">
        <f t="shared" si="2473"/>
        <v>-1.1728456074371334</v>
      </c>
      <c r="G8365" s="8">
        <f t="shared" si="2490"/>
        <v>-1.1397975485074472</v>
      </c>
      <c r="H8365" s="9">
        <f t="shared" si="2474"/>
        <v>0.17682088651982009</v>
      </c>
      <c r="I8365" s="9">
        <f t="shared" si="2475"/>
        <v>0.65205765201814003</v>
      </c>
      <c r="J8365" s="9">
        <f t="shared" si="2476"/>
        <v>0.17112146146203988</v>
      </c>
      <c r="K8365" s="9">
        <f t="shared" si="2477"/>
        <v>0.4707504463435655</v>
      </c>
      <c r="L8365" s="9">
        <f t="shared" si="2478"/>
        <v>0.40650095984118867</v>
      </c>
      <c r="M8365" s="9">
        <f t="shared" si="2479"/>
        <v>0.12274859381524589</v>
      </c>
      <c r="N8365" s="9">
        <f t="shared" si="2480"/>
        <v>0.88071368569881425</v>
      </c>
      <c r="O8365" s="9">
        <f t="shared" si="2481"/>
        <v>0.11153484567558825</v>
      </c>
      <c r="P8365" s="9">
        <f t="shared" si="2482"/>
        <v>7.7514686255975018E-3</v>
      </c>
      <c r="Q8365" s="9">
        <f t="shared" si="2483"/>
        <v>0.30695643072927675</v>
      </c>
      <c r="R8365" s="9">
        <f t="shared" si="2484"/>
        <v>0.26506206141716571</v>
      </c>
      <c r="S8365" s="9">
        <f t="shared" si="2485"/>
        <v>0.40688919600914003</v>
      </c>
      <c r="T8365" s="9">
        <f t="shared" si="2486"/>
        <v>1.9721690290208836E-2</v>
      </c>
      <c r="U8365" s="9">
        <f t="shared" si="2487"/>
        <v>1.3706215542087217E-3</v>
      </c>
      <c r="V8365" s="9">
        <f t="shared" ca="1" si="2488"/>
        <v>0.40688919600914003</v>
      </c>
      <c r="W8365">
        <f t="shared" ca="1" si="2489"/>
        <v>-0.89921437628291268</v>
      </c>
      <c r="X8365">
        <v>8364</v>
      </c>
    </row>
    <row r="8366" spans="1:24" x14ac:dyDescent="0.25">
      <c r="A8366">
        <v>0</v>
      </c>
      <c r="B8366" s="8">
        <v>1.15633822770902</v>
      </c>
      <c r="C8366" s="8">
        <v>2.4367082625386501E-2</v>
      </c>
      <c r="D8366">
        <v>-1</v>
      </c>
      <c r="E8366" s="8">
        <f t="shared" si="2472"/>
        <v>0.27572946217092326</v>
      </c>
      <c r="F8366" s="8">
        <f t="shared" si="2473"/>
        <v>-0.50151624291757446</v>
      </c>
      <c r="G8366" s="8">
        <f t="shared" si="2490"/>
        <v>-0.50573398963680061</v>
      </c>
      <c r="H8366" s="9">
        <f t="shared" si="2474"/>
        <v>0.13544831556207615</v>
      </c>
      <c r="I8366" s="9">
        <f t="shared" si="2475"/>
        <v>0.71373628569778602</v>
      </c>
      <c r="J8366" s="9">
        <f t="shared" si="2476"/>
        <v>0.15081539874013783</v>
      </c>
      <c r="K8366" s="9">
        <f t="shared" si="2477"/>
        <v>0.22822263949838553</v>
      </c>
      <c r="L8366" s="9">
        <f t="shared" si="2478"/>
        <v>0.45971980627416409</v>
      </c>
      <c r="M8366" s="9">
        <f t="shared" si="2479"/>
        <v>0.31205755422745041</v>
      </c>
      <c r="N8366" s="9">
        <f t="shared" si="2480"/>
        <v>0.70695074126713087</v>
      </c>
      <c r="O8366" s="9">
        <f t="shared" si="2481"/>
        <v>0.25602781801236396</v>
      </c>
      <c r="P8366" s="9">
        <f t="shared" si="2482"/>
        <v>3.7021440720505172E-2</v>
      </c>
      <c r="Q8366" s="9">
        <f t="shared" si="2483"/>
        <v>0.16289077902772253</v>
      </c>
      <c r="R8366" s="9">
        <f t="shared" si="2484"/>
        <v>0.3281187069918276</v>
      </c>
      <c r="S8366" s="9">
        <f t="shared" si="2485"/>
        <v>0.4692974855083677</v>
      </c>
      <c r="T8366" s="9">
        <f t="shared" si="2486"/>
        <v>3.4678536686808481E-2</v>
      </c>
      <c r="U8366" s="9">
        <f t="shared" si="2487"/>
        <v>5.0144917852736805E-3</v>
      </c>
      <c r="V8366" s="9">
        <f t="shared" ca="1" si="2488"/>
        <v>0.4692974855083677</v>
      </c>
      <c r="W8366">
        <f t="shared" ca="1" si="2489"/>
        <v>-0.75651841415825904</v>
      </c>
      <c r="X8366">
        <v>8365</v>
      </c>
    </row>
    <row r="8367" spans="1:24" x14ac:dyDescent="0.25">
      <c r="A8367">
        <v>0</v>
      </c>
      <c r="B8367" s="8">
        <v>2.0503267045381501</v>
      </c>
      <c r="C8367" s="8">
        <v>0.63784866127901596</v>
      </c>
      <c r="D8367">
        <v>-1</v>
      </c>
      <c r="E8367" s="8">
        <f t="shared" si="2472"/>
        <v>0.78666590635304012</v>
      </c>
      <c r="F8367" s="8">
        <f t="shared" si="2473"/>
        <v>-0.12812919080676682</v>
      </c>
      <c r="G8367" s="8">
        <f t="shared" si="2490"/>
        <v>-0.15307382666742014</v>
      </c>
      <c r="H8367" s="9">
        <f t="shared" si="2474"/>
        <v>0.27757400035100788</v>
      </c>
      <c r="I8367" s="9">
        <f t="shared" si="2475"/>
        <v>0.52129208290542561</v>
      </c>
      <c r="J8367" s="9">
        <f t="shared" si="2476"/>
        <v>0.20113391674356651</v>
      </c>
      <c r="K8367" s="9">
        <f t="shared" si="2477"/>
        <v>0.13176214637510864</v>
      </c>
      <c r="L8367" s="9">
        <f t="shared" si="2478"/>
        <v>0.4146649870685617</v>
      </c>
      <c r="M8367" s="9">
        <f t="shared" si="2479"/>
        <v>0.45357286655632967</v>
      </c>
      <c r="N8367" s="9">
        <f t="shared" si="2480"/>
        <v>0.57606555884277888</v>
      </c>
      <c r="O8367" s="9">
        <f t="shared" si="2481"/>
        <v>0.34810380124897222</v>
      </c>
      <c r="P8367" s="9">
        <f t="shared" si="2482"/>
        <v>7.5830639908248898E-2</v>
      </c>
      <c r="Q8367" s="9">
        <f t="shared" si="2483"/>
        <v>6.8686563731969949E-2</v>
      </c>
      <c r="R8367" s="9">
        <f t="shared" si="2484"/>
        <v>0.21616157481692191</v>
      </c>
      <c r="S8367" s="9">
        <f t="shared" si="2485"/>
        <v>0.59747868273252935</v>
      </c>
      <c r="T8367" s="9">
        <f t="shared" si="2486"/>
        <v>9.6624564650069397E-2</v>
      </c>
      <c r="U8367" s="9">
        <f t="shared" si="2487"/>
        <v>2.1048614068509431E-2</v>
      </c>
      <c r="V8367" s="9">
        <f t="shared" ca="1" si="2488"/>
        <v>0.59747868273252935</v>
      </c>
      <c r="W8367">
        <f t="shared" ca="1" si="2489"/>
        <v>-0.51503667324802349</v>
      </c>
      <c r="X8367">
        <v>8366</v>
      </c>
    </row>
    <row r="8368" spans="1:24" x14ac:dyDescent="0.25">
      <c r="A8368">
        <v>1</v>
      </c>
      <c r="B8368" s="8">
        <v>2.3091882829691399</v>
      </c>
      <c r="C8368" s="8">
        <v>-0.92970882716356296</v>
      </c>
      <c r="D8368">
        <v>1</v>
      </c>
      <c r="E8368" s="8">
        <f t="shared" si="2472"/>
        <v>1.7049043362255496</v>
      </c>
      <c r="F8368" s="8">
        <f t="shared" si="2473"/>
        <v>-4.9507450227128658E-2</v>
      </c>
      <c r="G8368" s="8">
        <f t="shared" si="2490"/>
        <v>-1.4702121700912896E-2</v>
      </c>
      <c r="H8368" s="9">
        <f t="shared" si="2474"/>
        <v>0.62861025519992131</v>
      </c>
      <c r="I8368" s="9">
        <f t="shared" si="2475"/>
        <v>0.19356283188728618</v>
      </c>
      <c r="J8368" s="9">
        <f t="shared" si="2476"/>
        <v>0.17782691291279251</v>
      </c>
      <c r="K8368" s="9">
        <f t="shared" si="2477"/>
        <v>0.11570751801155459</v>
      </c>
      <c r="L8368" s="9">
        <f t="shared" si="2478"/>
        <v>0.39945572172683103</v>
      </c>
      <c r="M8368" s="9">
        <f t="shared" si="2479"/>
        <v>0.48483676026161443</v>
      </c>
      <c r="N8368" s="9">
        <f t="shared" si="2480"/>
        <v>0.52131992032072461</v>
      </c>
      <c r="O8368" s="9">
        <f t="shared" si="2481"/>
        <v>0.38107453273563696</v>
      </c>
      <c r="P8368" s="9">
        <f t="shared" si="2482"/>
        <v>9.7605546943638433E-2</v>
      </c>
      <c r="Q8368" s="9">
        <f t="shared" si="2483"/>
        <v>2.2396674856965677E-2</v>
      </c>
      <c r="R8368" s="9">
        <f t="shared" si="2484"/>
        <v>7.731978071102516E-2</v>
      </c>
      <c r="S8368" s="9">
        <f t="shared" si="2485"/>
        <v>0.59938033738570118</v>
      </c>
      <c r="T8368" s="9">
        <f t="shared" si="2486"/>
        <v>0.23954735927313953</v>
      </c>
      <c r="U8368" s="9">
        <f t="shared" si="2487"/>
        <v>6.1355847773168451E-2</v>
      </c>
      <c r="V8368" s="9">
        <f t="shared" ca="1" si="2488"/>
        <v>0.23954735927313953</v>
      </c>
      <c r="W8368">
        <f t="shared" ca="1" si="2489"/>
        <v>-1.4290041394117865</v>
      </c>
      <c r="X8368">
        <v>8367</v>
      </c>
    </row>
    <row r="8369" spans="1:24" x14ac:dyDescent="0.25">
      <c r="A8369">
        <v>-1</v>
      </c>
      <c r="B8369" s="8">
        <v>0.65317355535681099</v>
      </c>
      <c r="C8369" s="8">
        <v>-0.85447887569695802</v>
      </c>
      <c r="D8369">
        <v>-1</v>
      </c>
      <c r="E8369" s="8">
        <f t="shared" si="2472"/>
        <v>-1.1841547067973968E-2</v>
      </c>
      <c r="F8369" s="8">
        <f t="shared" si="2473"/>
        <v>-1.0364136433540276</v>
      </c>
      <c r="G8369" s="8">
        <f t="shared" si="2490"/>
        <v>-1.0109389862841855</v>
      </c>
      <c r="H8369" s="9">
        <f t="shared" si="2474"/>
        <v>8.2481609934730526E-2</v>
      </c>
      <c r="I8369" s="9">
        <f t="shared" si="2475"/>
        <v>0.80286635439784793</v>
      </c>
      <c r="J8369" s="9">
        <f t="shared" si="2476"/>
        <v>0.11465203566742155</v>
      </c>
      <c r="K8369" s="9">
        <f t="shared" si="2477"/>
        <v>0.41690582477906085</v>
      </c>
      <c r="L8369" s="9">
        <f t="shared" si="2478"/>
        <v>0.43039463989155141</v>
      </c>
      <c r="M8369" s="9">
        <f t="shared" si="2479"/>
        <v>0.15269953532938768</v>
      </c>
      <c r="N8369" s="9">
        <f t="shared" si="2480"/>
        <v>0.85307275977853048</v>
      </c>
      <c r="O8369" s="9">
        <f t="shared" si="2481"/>
        <v>0.1359615235980014</v>
      </c>
      <c r="P8369" s="9">
        <f t="shared" si="2482"/>
        <v>1.0965716623468125E-2</v>
      </c>
      <c r="Q8369" s="9">
        <f t="shared" si="2483"/>
        <v>0.33471965966759254</v>
      </c>
      <c r="R8369" s="9">
        <f t="shared" si="2484"/>
        <v>0.34554937548210446</v>
      </c>
      <c r="S8369" s="9">
        <f t="shared" si="2485"/>
        <v>0.30761216953356924</v>
      </c>
      <c r="T8369" s="9">
        <f t="shared" si="2486"/>
        <v>1.1214325355542011E-2</v>
      </c>
      <c r="U8369" s="9">
        <f t="shared" si="2487"/>
        <v>9.0446996119168818E-4</v>
      </c>
      <c r="V8369" s="9">
        <f t="shared" ca="1" si="2488"/>
        <v>0.34554937548210446</v>
      </c>
      <c r="W8369">
        <f t="shared" ca="1" si="2489"/>
        <v>-1.0626197357619378</v>
      </c>
      <c r="X8369">
        <v>8368</v>
      </c>
    </row>
    <row r="8370" spans="1:24" x14ac:dyDescent="0.25">
      <c r="A8370">
        <v>0</v>
      </c>
      <c r="B8370" s="8">
        <v>0.42277043600073599</v>
      </c>
      <c r="C8370" s="8">
        <v>2.5249011319778201</v>
      </c>
      <c r="D8370">
        <v>1</v>
      </c>
      <c r="E8370" s="8">
        <f t="shared" si="2472"/>
        <v>0.62677005155295062</v>
      </c>
      <c r="F8370" s="8">
        <f t="shared" si="2473"/>
        <v>2.0530929761252286</v>
      </c>
      <c r="G8370" s="8">
        <f t="shared" si="2490"/>
        <v>1.9711819758463691</v>
      </c>
      <c r="H8370" s="9">
        <f t="shared" si="2474"/>
        <v>0.22663955752956866</v>
      </c>
      <c r="I8370" s="9">
        <f t="shared" si="2475"/>
        <v>0.58445060996421616</v>
      </c>
      <c r="J8370" s="9">
        <f t="shared" si="2476"/>
        <v>0.18890983250621518</v>
      </c>
      <c r="K8370" s="9">
        <f t="shared" si="2477"/>
        <v>4.8459308882433023E-4</v>
      </c>
      <c r="L8370" s="9">
        <f t="shared" si="2478"/>
        <v>1.8996659355886125E-2</v>
      </c>
      <c r="M8370" s="9">
        <f t="shared" si="2479"/>
        <v>0.98051874755528956</v>
      </c>
      <c r="N8370" s="9">
        <f t="shared" si="2480"/>
        <v>2.6653996690296076E-2</v>
      </c>
      <c r="O8370" s="9">
        <f t="shared" si="2481"/>
        <v>0.21826463908010621</v>
      </c>
      <c r="P8370" s="9">
        <f t="shared" si="2482"/>
        <v>0.75508136422959771</v>
      </c>
      <c r="Q8370" s="9">
        <f t="shared" si="2483"/>
        <v>2.832207263478234E-4</v>
      </c>
      <c r="R8370" s="9">
        <f t="shared" si="2484"/>
        <v>1.1102609147830079E-2</v>
      </c>
      <c r="S8370" s="9">
        <f t="shared" si="2485"/>
        <v>0.76801546261253673</v>
      </c>
      <c r="T8370" s="9">
        <f t="shared" si="2486"/>
        <v>4.9467401225466272E-2</v>
      </c>
      <c r="U8370" s="9">
        <f t="shared" si="2487"/>
        <v>0.17113130628781908</v>
      </c>
      <c r="V8370" s="9">
        <f t="shared" ca="1" si="2488"/>
        <v>0.76801546261253673</v>
      </c>
      <c r="W8370">
        <f t="shared" ca="1" si="2489"/>
        <v>-0.26394541242706943</v>
      </c>
      <c r="X8370">
        <v>8369</v>
      </c>
    </row>
    <row r="8371" spans="1:24" x14ac:dyDescent="0.25">
      <c r="A8371">
        <v>0</v>
      </c>
      <c r="B8371" s="8">
        <v>3.5378649598965199</v>
      </c>
      <c r="C8371" s="8">
        <v>-0.750326940061116</v>
      </c>
      <c r="D8371">
        <v>1</v>
      </c>
      <c r="E8371" s="8">
        <f t="shared" si="2472"/>
        <v>2.4071233341542704</v>
      </c>
      <c r="F8371" s="8">
        <f t="shared" si="2473"/>
        <v>5.9670846820112422E-2</v>
      </c>
      <c r="G8371" s="8">
        <f t="shared" si="2490"/>
        <v>8.8415637235123412E-2</v>
      </c>
      <c r="H8371" s="9">
        <f t="shared" si="2474"/>
        <v>0.84858741159946016</v>
      </c>
      <c r="I8371" s="9">
        <f t="shared" si="2475"/>
        <v>5.8550248858656527E-2</v>
      </c>
      <c r="J8371" s="9">
        <f t="shared" si="2476"/>
        <v>9.2862339541883249E-2</v>
      </c>
      <c r="K8371" s="9">
        <f t="shared" si="2477"/>
        <v>9.5793279412814111E-2</v>
      </c>
      <c r="L8371" s="9">
        <f t="shared" si="2478"/>
        <v>0.37584171555727697</v>
      </c>
      <c r="M8371" s="9">
        <f t="shared" si="2479"/>
        <v>0.52836500502990891</v>
      </c>
      <c r="N8371" s="9">
        <f t="shared" si="2480"/>
        <v>0.48020018024279293</v>
      </c>
      <c r="O8371" s="9">
        <f t="shared" si="2481"/>
        <v>0.40320814242126407</v>
      </c>
      <c r="P8371" s="9">
        <f t="shared" si="2482"/>
        <v>0.11659167733594306</v>
      </c>
      <c r="Q8371" s="9">
        <f t="shared" si="2483"/>
        <v>5.6087203486070852E-3</v>
      </c>
      <c r="R8371" s="9">
        <f t="shared" si="2484"/>
        <v>2.2005625977342968E-2</v>
      </c>
      <c r="S8371" s="9">
        <f t="shared" si="2485"/>
        <v>0.5312900700764156</v>
      </c>
      <c r="T8371" s="9">
        <f t="shared" si="2486"/>
        <v>0.34215735391308699</v>
      </c>
      <c r="U8371" s="9">
        <f t="shared" si="2487"/>
        <v>9.8938229684547366E-2</v>
      </c>
      <c r="V8371" s="9">
        <f t="shared" ca="1" si="2488"/>
        <v>0.5312900700764156</v>
      </c>
      <c r="W8371">
        <f t="shared" ca="1" si="2489"/>
        <v>-0.63244713556171606</v>
      </c>
      <c r="X8371">
        <v>8370</v>
      </c>
    </row>
    <row r="8372" spans="1:24" x14ac:dyDescent="0.25">
      <c r="A8372">
        <v>-1</v>
      </c>
      <c r="B8372" s="8">
        <v>1.9019598281396899</v>
      </c>
      <c r="C8372" s="8">
        <v>-1.72616272805064</v>
      </c>
      <c r="D8372">
        <v>-1</v>
      </c>
      <c r="E8372" s="8">
        <f t="shared" si="2472"/>
        <v>0.70187058043305517</v>
      </c>
      <c r="F8372" s="8">
        <f t="shared" si="2473"/>
        <v>-1.5669519273514623</v>
      </c>
      <c r="G8372" s="8">
        <f t="shared" si="2490"/>
        <v>-1.512026843076034</v>
      </c>
      <c r="H8372" s="9">
        <f t="shared" si="2474"/>
        <v>0.24988269424206244</v>
      </c>
      <c r="I8372" s="9">
        <f t="shared" si="2475"/>
        <v>0.55495567163181159</v>
      </c>
      <c r="J8372" s="9">
        <f t="shared" si="2476"/>
        <v>0.19516163412612597</v>
      </c>
      <c r="K8372" s="9">
        <f t="shared" si="2477"/>
        <v>0.62578974782943897</v>
      </c>
      <c r="L8372" s="9">
        <f t="shared" si="2478"/>
        <v>0.31429224159913793</v>
      </c>
      <c r="M8372" s="9">
        <f t="shared" si="2479"/>
        <v>5.9918010571423097E-2</v>
      </c>
      <c r="N8372" s="9">
        <f t="shared" si="2480"/>
        <v>0.93952414683402108</v>
      </c>
      <c r="O8372" s="9">
        <f t="shared" si="2481"/>
        <v>5.7861870511103253E-2</v>
      </c>
      <c r="P8372" s="9">
        <f t="shared" si="2482"/>
        <v>2.6139826548756684E-3</v>
      </c>
      <c r="Q8372" s="9">
        <f t="shared" si="2483"/>
        <v>0.34728556980698833</v>
      </c>
      <c r="R8372" s="9">
        <f t="shared" si="2484"/>
        <v>0.17441826202531718</v>
      </c>
      <c r="S8372" s="9">
        <f t="shared" si="2485"/>
        <v>0.46318429904199232</v>
      </c>
      <c r="T8372" s="9">
        <f t="shared" si="2486"/>
        <v>1.4458680097199823E-2</v>
      </c>
      <c r="U8372" s="9">
        <f t="shared" si="2487"/>
        <v>6.5318902850235129E-4</v>
      </c>
      <c r="V8372" s="9">
        <f t="shared" ca="1" si="2488"/>
        <v>0.17441826202531718</v>
      </c>
      <c r="W8372">
        <f t="shared" ca="1" si="2489"/>
        <v>-1.7462990595414085</v>
      </c>
      <c r="X8372">
        <v>8371</v>
      </c>
    </row>
    <row r="8373" spans="1:24" x14ac:dyDescent="0.25">
      <c r="A8373">
        <v>-2</v>
      </c>
      <c r="B8373" s="8">
        <v>2.3859153257852901</v>
      </c>
      <c r="C8373" s="8">
        <v>0.19285255672934901</v>
      </c>
      <c r="D8373">
        <v>0</v>
      </c>
      <c r="E8373" s="8">
        <f t="shared" si="2472"/>
        <v>1.3636094024390344</v>
      </c>
      <c r="F8373" s="8">
        <f t="shared" si="2473"/>
        <v>0.11737703323910215</v>
      </c>
      <c r="G8373" s="8">
        <f t="shared" si="2490"/>
        <v>0.11086137946390241</v>
      </c>
      <c r="H8373" s="9">
        <f t="shared" si="2474"/>
        <v>0.49476597974778669</v>
      </c>
      <c r="I8373" s="9">
        <f t="shared" si="2475"/>
        <v>0.30029689750996724</v>
      </c>
      <c r="J8373" s="9">
        <f t="shared" si="2476"/>
        <v>0.20493712274224607</v>
      </c>
      <c r="K8373" s="9">
        <f t="shared" si="2477"/>
        <v>8.6345768403739878E-2</v>
      </c>
      <c r="L8373" s="9">
        <f t="shared" si="2478"/>
        <v>0.36238578619493483</v>
      </c>
      <c r="M8373" s="9">
        <f t="shared" si="2479"/>
        <v>0.55126844540132525</v>
      </c>
      <c r="N8373" s="9">
        <f t="shared" si="2480"/>
        <v>0.47126238744578813</v>
      </c>
      <c r="O8373" s="9">
        <f t="shared" si="2481"/>
        <v>0.40768740674330578</v>
      </c>
      <c r="P8373" s="9">
        <f t="shared" si="2482"/>
        <v>0.12105020581090603</v>
      </c>
      <c r="Q8373" s="9">
        <f t="shared" si="2483"/>
        <v>2.5929366364757241E-2</v>
      </c>
      <c r="R8373" s="9">
        <f t="shared" si="2484"/>
        <v>0.10882332729604925</v>
      </c>
      <c r="S8373" s="9">
        <f t="shared" si="2485"/>
        <v>0.60364592343430323</v>
      </c>
      <c r="T8373" s="9">
        <f t="shared" si="2486"/>
        <v>0.2017098592281861</v>
      </c>
      <c r="U8373" s="9">
        <f t="shared" si="2487"/>
        <v>5.9891523676704146E-2</v>
      </c>
      <c r="V8373" s="9">
        <f t="shared" ca="1" si="2488"/>
        <v>2.5929366364757241E-2</v>
      </c>
      <c r="W8373">
        <f t="shared" ca="1" si="2489"/>
        <v>-3.6523791161066415</v>
      </c>
      <c r="X8373">
        <v>8372</v>
      </c>
    </row>
    <row r="8374" spans="1:24" x14ac:dyDescent="0.25">
      <c r="A8374">
        <v>0</v>
      </c>
      <c r="B8374" s="8">
        <v>1.5909162509042101</v>
      </c>
      <c r="C8374" s="8">
        <v>-1.70354625958907</v>
      </c>
      <c r="D8374">
        <v>0</v>
      </c>
      <c r="E8374" s="8">
        <f t="shared" si="2472"/>
        <v>0.90924784076820309</v>
      </c>
      <c r="F8374" s="8">
        <f t="shared" si="2473"/>
        <v>-1.0368397978604771</v>
      </c>
      <c r="G8374" s="8">
        <f t="shared" si="2490"/>
        <v>-0.97928433784603519</v>
      </c>
      <c r="H8374" s="9">
        <f t="shared" si="2474"/>
        <v>0.32007764767594554</v>
      </c>
      <c r="I8374" s="9">
        <f t="shared" si="2475"/>
        <v>0.47242108823301115</v>
      </c>
      <c r="J8374" s="9">
        <f t="shared" si="2476"/>
        <v>0.20750126409104336</v>
      </c>
      <c r="K8374" s="9">
        <f t="shared" si="2477"/>
        <v>0.41707214198375347</v>
      </c>
      <c r="L8374" s="9">
        <f t="shared" si="2478"/>
        <v>0.43032884809085897</v>
      </c>
      <c r="M8374" s="9">
        <f t="shared" si="2479"/>
        <v>0.1525990099253875</v>
      </c>
      <c r="N8374" s="9">
        <f t="shared" si="2480"/>
        <v>0.84567261595268239</v>
      </c>
      <c r="O8374" s="9">
        <f t="shared" si="2481"/>
        <v>0.14241361304101219</v>
      </c>
      <c r="P8374" s="9">
        <f t="shared" si="2482"/>
        <v>1.1913771006305418E-2</v>
      </c>
      <c r="Q8374" s="9">
        <f t="shared" si="2483"/>
        <v>0.19703367518763776</v>
      </c>
      <c r="R8374" s="9">
        <f t="shared" si="2484"/>
        <v>0.20329642271314174</v>
      </c>
      <c r="S8374" s="9">
        <f t="shared" si="2485"/>
        <v>0.55027315604137284</v>
      </c>
      <c r="T8374" s="9">
        <f t="shared" si="2486"/>
        <v>4.5583414259199539E-2</v>
      </c>
      <c r="U8374" s="9">
        <f t="shared" si="2487"/>
        <v>3.8133317986481208E-3</v>
      </c>
      <c r="V8374" s="9">
        <f t="shared" ca="1" si="2488"/>
        <v>0.55027315604137284</v>
      </c>
      <c r="W8374">
        <f t="shared" ca="1" si="2489"/>
        <v>-0.5973404766961451</v>
      </c>
      <c r="X8374">
        <v>8373</v>
      </c>
    </row>
    <row r="8375" spans="1:24" x14ac:dyDescent="0.25">
      <c r="A8375">
        <v>-1</v>
      </c>
      <c r="B8375" s="8">
        <v>0.180873847812829</v>
      </c>
      <c r="C8375" s="8">
        <v>-0.57255704508151495</v>
      </c>
      <c r="D8375">
        <v>0</v>
      </c>
      <c r="E8375" s="8">
        <f t="shared" si="2472"/>
        <v>0.10337386112045788</v>
      </c>
      <c r="F8375" s="8">
        <f t="shared" si="2473"/>
        <v>-0.34847890249197599</v>
      </c>
      <c r="G8375" s="8">
        <f t="shared" si="2490"/>
        <v>-0.32913467633510884</v>
      </c>
      <c r="H8375" s="9">
        <f t="shared" si="2474"/>
        <v>0.1014459318137132</v>
      </c>
      <c r="I8375" s="9">
        <f t="shared" si="2475"/>
        <v>0.76934417376909803</v>
      </c>
      <c r="J8375" s="9">
        <f t="shared" si="2476"/>
        <v>0.12920989441718878</v>
      </c>
      <c r="K8375" s="9">
        <f t="shared" si="2477"/>
        <v>0.18465935030118569</v>
      </c>
      <c r="L8375" s="9">
        <f t="shared" si="2478"/>
        <v>0.44727813414830858</v>
      </c>
      <c r="M8375" s="9">
        <f t="shared" si="2479"/>
        <v>0.36806251555050568</v>
      </c>
      <c r="N8375" s="9">
        <f t="shared" si="2480"/>
        <v>0.64352577653312293</v>
      </c>
      <c r="O8375" s="9">
        <f t="shared" si="2481"/>
        <v>0.30274789018240145</v>
      </c>
      <c r="P8375" s="9">
        <f t="shared" si="2482"/>
        <v>5.3726333284475625E-2</v>
      </c>
      <c r="Q8375" s="9">
        <f t="shared" si="2483"/>
        <v>0.14206659528620413</v>
      </c>
      <c r="R8375" s="9">
        <f t="shared" si="2484"/>
        <v>0.34411082656131425</v>
      </c>
      <c r="S8375" s="9">
        <f t="shared" si="2485"/>
        <v>0.4776597183853144</v>
      </c>
      <c r="T8375" s="9">
        <f t="shared" si="2486"/>
        <v>3.0712541824189428E-2</v>
      </c>
      <c r="U8375" s="9">
        <f t="shared" si="2487"/>
        <v>5.4503179429777442E-3</v>
      </c>
      <c r="V8375" s="9">
        <f t="shared" ca="1" si="2488"/>
        <v>0.34411082656131425</v>
      </c>
      <c r="W8375">
        <f t="shared" ca="1" si="2489"/>
        <v>-1.0667915032580468</v>
      </c>
      <c r="X8375">
        <v>8374</v>
      </c>
    </row>
    <row r="8376" spans="1:24" x14ac:dyDescent="0.25">
      <c r="A8376">
        <v>0</v>
      </c>
      <c r="B8376" s="8">
        <v>3.6599095564464301</v>
      </c>
      <c r="C8376" s="8">
        <v>0.59743650493556</v>
      </c>
      <c r="D8376">
        <v>-1</v>
      </c>
      <c r="E8376" s="8">
        <f t="shared" si="2472"/>
        <v>1.7065821695776646</v>
      </c>
      <c r="F8376" s="8">
        <f t="shared" si="2473"/>
        <v>-0.15272548913350686</v>
      </c>
      <c r="G8376" s="8">
        <f t="shared" si="2490"/>
        <v>-0.17630477302004693</v>
      </c>
      <c r="H8376" s="9">
        <f t="shared" si="2474"/>
        <v>0.62924434774461202</v>
      </c>
      <c r="I8376" s="9">
        <f t="shared" si="2475"/>
        <v>0.1931026515199615</v>
      </c>
      <c r="J8376" s="9">
        <f t="shared" si="2476"/>
        <v>0.17765300073542648</v>
      </c>
      <c r="K8376" s="9">
        <f t="shared" si="2477"/>
        <v>0.13708635555179999</v>
      </c>
      <c r="L8376" s="9">
        <f t="shared" si="2478"/>
        <v>0.419071812057287</v>
      </c>
      <c r="M8376" s="9">
        <f t="shared" si="2479"/>
        <v>0.44384183239091296</v>
      </c>
      <c r="N8376" s="9">
        <f t="shared" si="2480"/>
        <v>0.58514332804733116</v>
      </c>
      <c r="O8376" s="9">
        <f t="shared" si="2481"/>
        <v>0.34228731276349222</v>
      </c>
      <c r="P8376" s="9">
        <f t="shared" si="2482"/>
        <v>7.2569359189176619E-2</v>
      </c>
      <c r="Q8376" s="9">
        <f t="shared" si="2483"/>
        <v>2.6471738744260773E-2</v>
      </c>
      <c r="R8376" s="9">
        <f t="shared" si="2484"/>
        <v>8.0923878085537096E-2</v>
      </c>
      <c r="S8376" s="9">
        <f t="shared" si="2485"/>
        <v>0.63155816721984448</v>
      </c>
      <c r="T8376" s="9">
        <f t="shared" si="2486"/>
        <v>0.21538235686111967</v>
      </c>
      <c r="U8376" s="9">
        <f t="shared" si="2487"/>
        <v>4.566385908923791E-2</v>
      </c>
      <c r="V8376" s="9">
        <f t="shared" ca="1" si="2488"/>
        <v>0.63155816721984448</v>
      </c>
      <c r="W8376">
        <f t="shared" ca="1" si="2489"/>
        <v>-0.4595652318216325</v>
      </c>
      <c r="X8376">
        <v>8375</v>
      </c>
    </row>
    <row r="8377" spans="1:24" x14ac:dyDescent="0.25">
      <c r="A8377">
        <v>2</v>
      </c>
      <c r="B8377" s="8">
        <v>2.19356913335535</v>
      </c>
      <c r="C8377" s="8">
        <v>0.59696217810460805</v>
      </c>
      <c r="D8377">
        <v>1</v>
      </c>
      <c r="E8377" s="8">
        <f t="shared" si="2472"/>
        <v>1.6388251431328618</v>
      </c>
      <c r="F8377" s="8">
        <f t="shared" si="2473"/>
        <v>0.87967967785446066</v>
      </c>
      <c r="G8377" s="8">
        <f t="shared" si="2490"/>
        <v>0.86290539619731965</v>
      </c>
      <c r="H8377" s="9">
        <f t="shared" si="2474"/>
        <v>0.60337613868053075</v>
      </c>
      <c r="I8377" s="9">
        <f t="shared" si="2475"/>
        <v>0.21221405874245952</v>
      </c>
      <c r="J8377" s="9">
        <f t="shared" si="2476"/>
        <v>0.18440980257700973</v>
      </c>
      <c r="K8377" s="9">
        <f t="shared" si="2477"/>
        <v>1.6755424765868936E-2</v>
      </c>
      <c r="L8377" s="9">
        <f t="shared" si="2478"/>
        <v>0.16966373319125716</v>
      </c>
      <c r="M8377" s="9">
        <f t="shared" si="2479"/>
        <v>0.81358084204287395</v>
      </c>
      <c r="N8377" s="9">
        <f t="shared" si="2480"/>
        <v>0.204929740209919</v>
      </c>
      <c r="O8377" s="9">
        <f t="shared" si="2481"/>
        <v>0.45699028177058038</v>
      </c>
      <c r="P8377" s="9">
        <f t="shared" si="2482"/>
        <v>0.33807997801950057</v>
      </c>
      <c r="Q8377" s="9">
        <f t="shared" si="2483"/>
        <v>3.5557366955189713E-3</v>
      </c>
      <c r="R8377" s="9">
        <f t="shared" si="2484"/>
        <v>3.600502944191443E-2</v>
      </c>
      <c r="S8377" s="9">
        <f t="shared" si="2485"/>
        <v>0.48071281053070103</v>
      </c>
      <c r="T8377" s="9">
        <f t="shared" si="2486"/>
        <v>0.27573703162926055</v>
      </c>
      <c r="U8377" s="9">
        <f t="shared" si="2487"/>
        <v>0.20398939170260497</v>
      </c>
      <c r="V8377" s="9">
        <f t="shared" ca="1" si="2488"/>
        <v>0.20398939170260497</v>
      </c>
      <c r="W8377">
        <f t="shared" ca="1" si="2489"/>
        <v>-1.5896872879478621</v>
      </c>
      <c r="X8377">
        <v>8376</v>
      </c>
    </row>
    <row r="8378" spans="1:24" x14ac:dyDescent="0.25">
      <c r="A8378">
        <v>-2</v>
      </c>
      <c r="B8378" s="8">
        <v>2.0676265933717999</v>
      </c>
      <c r="C8378" s="8">
        <v>0.11111525740023601</v>
      </c>
      <c r="D8378">
        <v>1</v>
      </c>
      <c r="E8378" s="8">
        <f t="shared" si="2472"/>
        <v>1.5668458780547525</v>
      </c>
      <c r="F8378" s="8">
        <f t="shared" si="2473"/>
        <v>0.58397568964825253</v>
      </c>
      <c r="G8378" s="8">
        <f t="shared" si="2490"/>
        <v>0.58361607407977145</v>
      </c>
      <c r="H8378" s="9">
        <f t="shared" si="2474"/>
        <v>0.57539102323001268</v>
      </c>
      <c r="I8378" s="9">
        <f t="shared" si="2475"/>
        <v>0.23367936624509714</v>
      </c>
      <c r="J8378" s="9">
        <f t="shared" si="2476"/>
        <v>0.19092961052489019</v>
      </c>
      <c r="K8378" s="9">
        <f t="shared" si="2477"/>
        <v>3.3609655248132621E-2</v>
      </c>
      <c r="L8378" s="9">
        <f t="shared" si="2478"/>
        <v>0.24215656232429941</v>
      </c>
      <c r="M8378" s="9">
        <f t="shared" si="2479"/>
        <v>0.72423378242756797</v>
      </c>
      <c r="N8378" s="9">
        <f t="shared" si="2480"/>
        <v>0.2929277871660585</v>
      </c>
      <c r="O8378" s="9">
        <f t="shared" si="2481"/>
        <v>0.46417026318306753</v>
      </c>
      <c r="P8378" s="9">
        <f t="shared" si="2482"/>
        <v>0.24290194965087397</v>
      </c>
      <c r="Q8378" s="9">
        <f t="shared" si="2483"/>
        <v>7.8538829380998335E-3</v>
      </c>
      <c r="R8378" s="9">
        <f t="shared" si="2484"/>
        <v>5.6586992016033656E-2</v>
      </c>
      <c r="S8378" s="9">
        <f t="shared" si="2485"/>
        <v>0.52871612100583565</v>
      </c>
      <c r="T8378" s="9">
        <f t="shared" si="2486"/>
        <v>0.26707940268584951</v>
      </c>
      <c r="U8378" s="9">
        <f t="shared" si="2487"/>
        <v>0.13976360135418139</v>
      </c>
      <c r="V8378" s="9">
        <f t="shared" ca="1" si="2488"/>
        <v>7.8538829380998335E-3</v>
      </c>
      <c r="W8378">
        <f t="shared" ca="1" si="2489"/>
        <v>-4.8467472276865893</v>
      </c>
      <c r="X8378">
        <v>8377</v>
      </c>
    </row>
    <row r="8379" spans="1:24" x14ac:dyDescent="0.25">
      <c r="A8379">
        <v>1</v>
      </c>
      <c r="B8379" s="8">
        <v>2.1458496040576298</v>
      </c>
      <c r="C8379" s="8">
        <v>-0.85269081168785599</v>
      </c>
      <c r="D8379">
        <v>-1</v>
      </c>
      <c r="E8379" s="8">
        <f t="shared" si="2472"/>
        <v>0.84125959730480493</v>
      </c>
      <c r="F8379" s="8">
        <f t="shared" si="2473"/>
        <v>-1.035325363000428</v>
      </c>
      <c r="G8379" s="8">
        <f t="shared" si="2490"/>
        <v>-1.0099111168798043</v>
      </c>
      <c r="H8379" s="9">
        <f t="shared" si="2474"/>
        <v>0.29616247451402961</v>
      </c>
      <c r="I8379" s="9">
        <f t="shared" si="2475"/>
        <v>0.49952246996088417</v>
      </c>
      <c r="J8379" s="9">
        <f t="shared" si="2476"/>
        <v>0.20431505552508616</v>
      </c>
      <c r="K8379" s="9">
        <f t="shared" si="2477"/>
        <v>0.41648116433441801</v>
      </c>
      <c r="L8379" s="9">
        <f t="shared" si="2478"/>
        <v>0.43056238707081834</v>
      </c>
      <c r="M8379" s="9">
        <f t="shared" si="2479"/>
        <v>0.15295644859476371</v>
      </c>
      <c r="N8379" s="9">
        <f t="shared" si="2480"/>
        <v>0.8528362698648323</v>
      </c>
      <c r="O8379" s="9">
        <f t="shared" si="2481"/>
        <v>0.13616829190199931</v>
      </c>
      <c r="P8379" s="9">
        <f t="shared" si="2482"/>
        <v>1.0995438233168398E-2</v>
      </c>
      <c r="Q8379" s="9">
        <f t="shared" si="2483"/>
        <v>0.20804169990051338</v>
      </c>
      <c r="R8379" s="9">
        <f t="shared" si="2484"/>
        <v>0.21507558706186944</v>
      </c>
      <c r="S8379" s="9">
        <f t="shared" si="2485"/>
        <v>0.53329833856207098</v>
      </c>
      <c r="T8379" s="9">
        <f t="shared" si="2486"/>
        <v>4.0327938280044814E-2</v>
      </c>
      <c r="U8379" s="9">
        <f t="shared" si="2487"/>
        <v>3.2564361955013223E-3</v>
      </c>
      <c r="V8379" s="9">
        <f t="shared" ca="1" si="2488"/>
        <v>4.0327938280044814E-2</v>
      </c>
      <c r="W8379">
        <f t="shared" ca="1" si="2489"/>
        <v>-3.2107107926521747</v>
      </c>
      <c r="X8379">
        <v>8378</v>
      </c>
    </row>
    <row r="8380" spans="1:24" x14ac:dyDescent="0.25">
      <c r="A8380">
        <v>0</v>
      </c>
      <c r="B8380" s="8">
        <v>4.0792870849307601</v>
      </c>
      <c r="C8380" s="8">
        <v>1.2098811278746699</v>
      </c>
      <c r="D8380">
        <v>0</v>
      </c>
      <c r="E8380" s="8">
        <f t="shared" si="2472"/>
        <v>2.3314130908769233</v>
      </c>
      <c r="F8380" s="8">
        <f t="shared" si="2473"/>
        <v>0.73637736398386866</v>
      </c>
      <c r="G8380" s="8">
        <f t="shared" si="2490"/>
        <v>0.69550071359316212</v>
      </c>
      <c r="H8380" s="9">
        <f t="shared" si="2474"/>
        <v>0.83013112919700782</v>
      </c>
      <c r="I8380" s="9">
        <f t="shared" si="2475"/>
        <v>6.793475050026361E-2</v>
      </c>
      <c r="J8380" s="9">
        <f t="shared" si="2476"/>
        <v>0.10193412030272848</v>
      </c>
      <c r="K8380" s="9">
        <f t="shared" si="2477"/>
        <v>2.3705698142920693E-2</v>
      </c>
      <c r="L8380" s="9">
        <f t="shared" si="2478"/>
        <v>0.20356447808778141</v>
      </c>
      <c r="M8380" s="9">
        <f t="shared" si="2479"/>
        <v>0.77272982376929789</v>
      </c>
      <c r="N8380" s="9">
        <f t="shared" si="2480"/>
        <v>0.25567525843927918</v>
      </c>
      <c r="O8380" s="9">
        <f t="shared" si="2481"/>
        <v>0.46508907214091566</v>
      </c>
      <c r="P8380" s="9">
        <f t="shared" si="2482"/>
        <v>0.27923566941980515</v>
      </c>
      <c r="Q8380" s="9">
        <f t="shared" si="2483"/>
        <v>1.6104406887738798E-3</v>
      </c>
      <c r="R8380" s="9">
        <f t="shared" si="2484"/>
        <v>1.3829102029609809E-2</v>
      </c>
      <c r="S8380" s="9">
        <f t="shared" si="2485"/>
        <v>0.36667331908054401</v>
      </c>
      <c r="T8380" s="9">
        <f t="shared" si="2486"/>
        <v>0.38608491663352695</v>
      </c>
      <c r="U8380" s="9">
        <f t="shared" si="2487"/>
        <v>0.23180222156754524</v>
      </c>
      <c r="V8380" s="9">
        <f t="shared" ca="1" si="2488"/>
        <v>0.36667331908054401</v>
      </c>
      <c r="W8380">
        <f t="shared" ca="1" si="2489"/>
        <v>-1.0032839660814279</v>
      </c>
      <c r="X8380">
        <v>8379</v>
      </c>
    </row>
    <row r="8381" spans="1:24" x14ac:dyDescent="0.25">
      <c r="A8381">
        <v>0</v>
      </c>
      <c r="B8381" s="8">
        <v>2.7770046875163401</v>
      </c>
      <c r="C8381" s="8">
        <v>-0.241775662497456</v>
      </c>
      <c r="D8381">
        <v>-1</v>
      </c>
      <c r="E8381" s="8">
        <f t="shared" si="2472"/>
        <v>1.2019802804322417</v>
      </c>
      <c r="F8381" s="8">
        <f t="shared" si="2473"/>
        <v>-0.66350033257872898</v>
      </c>
      <c r="G8381" s="8">
        <f t="shared" si="2490"/>
        <v>-0.65872626704816839</v>
      </c>
      <c r="H8381" s="9">
        <f t="shared" si="2474"/>
        <v>0.43063833693039233</v>
      </c>
      <c r="I8381" s="9">
        <f t="shared" si="2475"/>
        <v>0.35870677613428392</v>
      </c>
      <c r="J8381" s="9">
        <f t="shared" si="2476"/>
        <v>0.21065488693532375</v>
      </c>
      <c r="K8381" s="9">
        <f t="shared" si="2477"/>
        <v>0.28003792651075377</v>
      </c>
      <c r="L8381" s="9">
        <f t="shared" si="2478"/>
        <v>0.46276492052092144</v>
      </c>
      <c r="M8381" s="9">
        <f t="shared" si="2479"/>
        <v>0.25719715296832479</v>
      </c>
      <c r="N8381" s="9">
        <f t="shared" si="2480"/>
        <v>0.75725212858886004</v>
      </c>
      <c r="O8381" s="9">
        <f t="shared" si="2481"/>
        <v>0.21651793073947456</v>
      </c>
      <c r="P8381" s="9">
        <f t="shared" si="2482"/>
        <v>2.6229940671665397E-2</v>
      </c>
      <c r="Q8381" s="9">
        <f t="shared" si="2483"/>
        <v>0.100451501814002</v>
      </c>
      <c r="R8381" s="9">
        <f t="shared" si="2484"/>
        <v>0.16599691274809786</v>
      </c>
      <c r="S8381" s="9">
        <f t="shared" si="2485"/>
        <v>0.62901504580001411</v>
      </c>
      <c r="T8381" s="9">
        <f t="shared" si="2486"/>
        <v>9.3240921609257191E-2</v>
      </c>
      <c r="U8381" s="9">
        <f t="shared" si="2487"/>
        <v>1.1295618028628844E-2</v>
      </c>
      <c r="V8381" s="9">
        <f t="shared" ca="1" si="2488"/>
        <v>0.62901504580001411</v>
      </c>
      <c r="W8381">
        <f t="shared" ca="1" si="2489"/>
        <v>-0.4636001023769783</v>
      </c>
      <c r="X8381">
        <v>8380</v>
      </c>
    </row>
    <row r="8382" spans="1:24" x14ac:dyDescent="0.25">
      <c r="A8382">
        <v>-2</v>
      </c>
      <c r="B8382" s="8">
        <v>1.20621514352161</v>
      </c>
      <c r="C8382" s="8">
        <v>-0.53715025463946797</v>
      </c>
      <c r="D8382">
        <v>0</v>
      </c>
      <c r="E8382" s="8">
        <f t="shared" si="2472"/>
        <v>0.68938167808995987</v>
      </c>
      <c r="F8382" s="8">
        <f t="shared" si="2473"/>
        <v>-0.32692905068244793</v>
      </c>
      <c r="G8382" s="8">
        <f t="shared" si="2490"/>
        <v>-0.30878106683485546</v>
      </c>
      <c r="H8382" s="9">
        <f t="shared" si="2474"/>
        <v>0.24593177803019539</v>
      </c>
      <c r="I8382" s="9">
        <f t="shared" si="2475"/>
        <v>0.55988629090276187</v>
      </c>
      <c r="J8382" s="9">
        <f t="shared" si="2476"/>
        <v>0.19418193106704273</v>
      </c>
      <c r="K8382" s="9">
        <f t="shared" si="2477"/>
        <v>0.17896930613929862</v>
      </c>
      <c r="L8382" s="9">
        <f t="shared" si="2478"/>
        <v>0.44481665160669814</v>
      </c>
      <c r="M8382" s="9">
        <f t="shared" si="2479"/>
        <v>0.37621404225400323</v>
      </c>
      <c r="N8382" s="9">
        <f t="shared" si="2480"/>
        <v>0.63590923766517338</v>
      </c>
      <c r="O8382" s="9">
        <f t="shared" si="2481"/>
        <v>0.30810518320971536</v>
      </c>
      <c r="P8382" s="9">
        <f t="shared" si="2482"/>
        <v>5.5985579125111262E-2</v>
      </c>
      <c r="Q8382" s="9">
        <f t="shared" si="2483"/>
        <v>0.1002024609997728</v>
      </c>
      <c r="R8382" s="9">
        <f t="shared" si="2484"/>
        <v>0.24904674519986028</v>
      </c>
      <c r="S8382" s="9">
        <f t="shared" si="2485"/>
        <v>0.5612093052549938</v>
      </c>
      <c r="T8382" s="9">
        <f t="shared" si="2486"/>
        <v>7.5772855527084404E-2</v>
      </c>
      <c r="U8382" s="9">
        <f t="shared" si="2487"/>
        <v>1.3768633018288803E-2</v>
      </c>
      <c r="V8382" s="9">
        <f t="shared" ca="1" si="2488"/>
        <v>0.1002024609997728</v>
      </c>
      <c r="W8382">
        <f t="shared" ca="1" si="2489"/>
        <v>-2.30056252975701</v>
      </c>
      <c r="X8382">
        <v>8381</v>
      </c>
    </row>
    <row r="8383" spans="1:24" x14ac:dyDescent="0.25">
      <c r="A8383">
        <v>1</v>
      </c>
      <c r="B8383" s="8">
        <v>3.0689240091966798</v>
      </c>
      <c r="C8383" s="8">
        <v>-0.41002091871092999</v>
      </c>
      <c r="D8383">
        <v>0</v>
      </c>
      <c r="E8383" s="8">
        <f t="shared" si="2472"/>
        <v>1.7539656957164305</v>
      </c>
      <c r="F8383" s="8">
        <f t="shared" si="2473"/>
        <v>-0.24955354401550373</v>
      </c>
      <c r="G8383" s="8">
        <f t="shared" si="2490"/>
        <v>-0.23570071057519307</v>
      </c>
      <c r="H8383" s="9">
        <f t="shared" si="2474"/>
        <v>0.64700095001979485</v>
      </c>
      <c r="I8383" s="9">
        <f t="shared" si="2475"/>
        <v>0.18038388519873799</v>
      </c>
      <c r="J8383" s="9">
        <f t="shared" si="2476"/>
        <v>0.17261516478146716</v>
      </c>
      <c r="K8383" s="9">
        <f t="shared" si="2477"/>
        <v>0.15946099071482439</v>
      </c>
      <c r="L8383" s="9">
        <f t="shared" si="2478"/>
        <v>0.43462322525531522</v>
      </c>
      <c r="M8383" s="9">
        <f t="shared" si="2479"/>
        <v>0.40591578402986045</v>
      </c>
      <c r="N8383" s="9">
        <f t="shared" si="2480"/>
        <v>0.60813641556736675</v>
      </c>
      <c r="O8383" s="9">
        <f t="shared" si="2481"/>
        <v>0.32714372646658862</v>
      </c>
      <c r="P8383" s="9">
        <f t="shared" si="2482"/>
        <v>6.4719857966044625E-2</v>
      </c>
      <c r="Q8383" s="9">
        <f t="shared" si="2483"/>
        <v>2.8764193042779908E-2</v>
      </c>
      <c r="R8383" s="9">
        <f t="shared" si="2484"/>
        <v>7.8399025969160027E-2</v>
      </c>
      <c r="S8383" s="9">
        <f t="shared" si="2485"/>
        <v>0.63930066958198428</v>
      </c>
      <c r="T8383" s="9">
        <f t="shared" si="2486"/>
        <v>0.21166230181689874</v>
      </c>
      <c r="U8383" s="9">
        <f t="shared" si="2487"/>
        <v>4.1873809589177059E-2</v>
      </c>
      <c r="V8383" s="9">
        <f t="shared" ca="1" si="2488"/>
        <v>0.21166230181689874</v>
      </c>
      <c r="W8383">
        <f t="shared" ca="1" si="2489"/>
        <v>-1.552763190307664</v>
      </c>
      <c r="X8383">
        <v>8382</v>
      </c>
    </row>
    <row r="8384" spans="1:24" x14ac:dyDescent="0.25">
      <c r="A8384">
        <v>0</v>
      </c>
      <c r="B8384" s="8">
        <v>1.1611198356440999</v>
      </c>
      <c r="C8384" s="8">
        <v>-0.519664301838063</v>
      </c>
      <c r="D8384">
        <v>1</v>
      </c>
      <c r="E8384" s="8">
        <f t="shared" si="2472"/>
        <v>1.0487549278634822</v>
      </c>
      <c r="F8384" s="8">
        <f t="shared" si="2473"/>
        <v>0.20006046162684205</v>
      </c>
      <c r="G8384" s="8">
        <f t="shared" si="2490"/>
        <v>0.22101215914734312</v>
      </c>
      <c r="H8384" s="9">
        <f t="shared" si="2474"/>
        <v>0.37146543602409654</v>
      </c>
      <c r="I8384" s="9">
        <f t="shared" si="2475"/>
        <v>0.41734421750000394</v>
      </c>
      <c r="J8384" s="9">
        <f t="shared" si="2476"/>
        <v>0.21119034647589952</v>
      </c>
      <c r="K8384" s="9">
        <f t="shared" si="2477"/>
        <v>7.404799048307717E-2</v>
      </c>
      <c r="L8384" s="9">
        <f t="shared" si="2478"/>
        <v>0.34218101119897815</v>
      </c>
      <c r="M8384" s="9">
        <f t="shared" si="2479"/>
        <v>0.58377099831794466</v>
      </c>
      <c r="N8384" s="9">
        <f t="shared" si="2480"/>
        <v>0.42769416920544912</v>
      </c>
      <c r="O8384" s="9">
        <f t="shared" si="2481"/>
        <v>0.42764301290333551</v>
      </c>
      <c r="P8384" s="9">
        <f t="shared" si="2482"/>
        <v>0.14466281789121538</v>
      </c>
      <c r="Q8384" s="9">
        <f t="shared" si="2483"/>
        <v>3.0903500645607582E-2</v>
      </c>
      <c r="R8384" s="9">
        <f t="shared" si="2484"/>
        <v>0.14280726636219762</v>
      </c>
      <c r="S8384" s="9">
        <f t="shared" si="2485"/>
        <v>0.61369739801696421</v>
      </c>
      <c r="T8384" s="9">
        <f t="shared" si="2486"/>
        <v>0.15885459825079587</v>
      </c>
      <c r="U8384" s="9">
        <f t="shared" si="2487"/>
        <v>5.3737236724434798E-2</v>
      </c>
      <c r="V8384" s="9">
        <f t="shared" ca="1" si="2488"/>
        <v>0.61369739801696421</v>
      </c>
      <c r="W8384">
        <f t="shared" ca="1" si="2489"/>
        <v>-0.48825330942503881</v>
      </c>
      <c r="X8384">
        <v>8383</v>
      </c>
    </row>
    <row r="8385" spans="1:24" x14ac:dyDescent="0.25">
      <c r="A8385">
        <v>0</v>
      </c>
      <c r="B8385" s="8">
        <v>2.3358555162952301</v>
      </c>
      <c r="C8385" s="8">
        <v>-0.76717616391427201</v>
      </c>
      <c r="D8385">
        <v>0</v>
      </c>
      <c r="E8385" s="8">
        <f t="shared" si="2472"/>
        <v>1.3349989877410673</v>
      </c>
      <c r="F8385" s="8">
        <f t="shared" si="2473"/>
        <v>-0.46693112924806984</v>
      </c>
      <c r="G8385" s="8">
        <f t="shared" si="2490"/>
        <v>-0.44101156482317899</v>
      </c>
      <c r="H8385" s="9">
        <f t="shared" si="2474"/>
        <v>0.48335675617088669</v>
      </c>
      <c r="I8385" s="9">
        <f t="shared" si="2475"/>
        <v>0.31032251442943226</v>
      </c>
      <c r="J8385" s="9">
        <f t="shared" si="2476"/>
        <v>0.20632072939968105</v>
      </c>
      <c r="K8385" s="9">
        <f t="shared" si="2477"/>
        <v>0.21790208249231927</v>
      </c>
      <c r="L8385" s="9">
        <f t="shared" si="2478"/>
        <v>0.45770207372693794</v>
      </c>
      <c r="M8385" s="9">
        <f t="shared" si="2479"/>
        <v>0.32439584378074282</v>
      </c>
      <c r="N8385" s="9">
        <f t="shared" si="2480"/>
        <v>0.68430666746158675</v>
      </c>
      <c r="O8385" s="9">
        <f t="shared" si="2481"/>
        <v>0.27312467588746592</v>
      </c>
      <c r="P8385" s="9">
        <f t="shared" si="2482"/>
        <v>4.2568656650947334E-2</v>
      </c>
      <c r="Q8385" s="9">
        <f t="shared" si="2483"/>
        <v>6.7619922138426089E-2</v>
      </c>
      <c r="R8385" s="9">
        <f t="shared" si="2484"/>
        <v>0.14203525837850878</v>
      </c>
      <c r="S8385" s="9">
        <f t="shared" si="2485"/>
        <v>0.63775231432252077</v>
      </c>
      <c r="T8385" s="9">
        <f t="shared" si="2486"/>
        <v>0.13201665736719032</v>
      </c>
      <c r="U8385" s="9">
        <f t="shared" si="2487"/>
        <v>2.0575847793354144E-2</v>
      </c>
      <c r="V8385" s="9">
        <f t="shared" ca="1" si="2488"/>
        <v>0.63775231432252077</v>
      </c>
      <c r="W8385">
        <f t="shared" ca="1" si="2489"/>
        <v>-0.44980529308005701</v>
      </c>
      <c r="X8385">
        <v>8384</v>
      </c>
    </row>
    <row r="8386" spans="1:24" x14ac:dyDescent="0.25">
      <c r="A8386">
        <v>-2</v>
      </c>
      <c r="B8386" s="8">
        <v>2.27840060163222</v>
      </c>
      <c r="C8386" s="8">
        <v>-2.5154325703731799</v>
      </c>
      <c r="D8386">
        <v>0</v>
      </c>
      <c r="E8386" s="8">
        <f t="shared" si="2472"/>
        <v>1.3021620882064928</v>
      </c>
      <c r="F8386" s="8">
        <f t="shared" si="2473"/>
        <v>-1.5309831377437997</v>
      </c>
      <c r="G8386" s="8">
        <f t="shared" si="2490"/>
        <v>-1.4459975508199312</v>
      </c>
      <c r="H8386" s="9">
        <f t="shared" si="2474"/>
        <v>0.4702794430159945</v>
      </c>
      <c r="I8386" s="9">
        <f t="shared" si="2475"/>
        <v>0.32200499100769281</v>
      </c>
      <c r="J8386" s="9">
        <f t="shared" si="2476"/>
        <v>0.20771556597631274</v>
      </c>
      <c r="K8386" s="9">
        <f t="shared" si="2477"/>
        <v>0.61208367711233835</v>
      </c>
      <c r="L8386" s="9">
        <f t="shared" si="2478"/>
        <v>0.32359715503156272</v>
      </c>
      <c r="M8386" s="9">
        <f t="shared" si="2479"/>
        <v>6.4319167856098924E-2</v>
      </c>
      <c r="N8386" s="9">
        <f t="shared" si="2480"/>
        <v>0.93119656026240905</v>
      </c>
      <c r="O8386" s="9">
        <f t="shared" si="2481"/>
        <v>6.5604026740154531E-2</v>
      </c>
      <c r="P8386" s="9">
        <f t="shared" si="2482"/>
        <v>3.1994129974364238E-3</v>
      </c>
      <c r="Q8386" s="9">
        <f t="shared" si="2483"/>
        <v>0.19709399894451407</v>
      </c>
      <c r="R8386" s="9">
        <f t="shared" si="2484"/>
        <v>0.10419989899605334</v>
      </c>
      <c r="S8386" s="9">
        <f t="shared" si="2485"/>
        <v>0.66634925874205386</v>
      </c>
      <c r="T8386" s="9">
        <f t="shared" si="2486"/>
        <v>3.0852225154966283E-2</v>
      </c>
      <c r="U8386" s="9">
        <f t="shared" si="2487"/>
        <v>1.5046181624125349E-3</v>
      </c>
      <c r="V8386" s="9">
        <f t="shared" ca="1" si="2488"/>
        <v>0.19709399894451407</v>
      </c>
      <c r="W8386">
        <f t="shared" ca="1" si="2489"/>
        <v>-1.6240745120423572</v>
      </c>
      <c r="X8386">
        <v>8385</v>
      </c>
    </row>
    <row r="8387" spans="1:24" x14ac:dyDescent="0.25">
      <c r="A8387">
        <v>0</v>
      </c>
      <c r="B8387" s="8">
        <v>2.92371954428567</v>
      </c>
      <c r="C8387" s="8">
        <v>0.40955520354352898</v>
      </c>
      <c r="D8387">
        <v>-1</v>
      </c>
      <c r="E8387" s="8">
        <f t="shared" ref="E8387:E8450" si="2491">SUMPRODUCT($B8387:$D8387,$AA$2:$AC$2)</f>
        <v>1.285831436425092</v>
      </c>
      <c r="F8387" s="8">
        <f t="shared" ref="F8387:F8450" si="2492">SUMPRODUCT($B8387:$D8387,$AA$4:$AC$4)</f>
        <v>-0.26707683677702032</v>
      </c>
      <c r="G8387" s="8">
        <f t="shared" si="2490"/>
        <v>-0.28430842410477208</v>
      </c>
      <c r="H8387" s="9">
        <f t="shared" ref="H8387:H8450" si="2493">1-I8387-J8387</f>
        <v>0.46378678569555287</v>
      </c>
      <c r="I8387" s="9">
        <f t="shared" ref="I8387:I8450" si="2494">_xlfn.NORM.S.DIST($AA$5-E8387,1)</f>
        <v>0.32788211987599147</v>
      </c>
      <c r="J8387" s="9">
        <f t="shared" ref="J8387:J8450" si="2495">_xlfn.NORM.S.DIST($AB$5-E8387,1)-I8387</f>
        <v>0.20833109442845565</v>
      </c>
      <c r="K8387" s="9">
        <f t="shared" ref="K8387:K8450" si="2496">_xlfn.NORM.S.DIST($AA$7-F8387,1)</f>
        <v>0.16375235693567144</v>
      </c>
      <c r="L8387" s="9">
        <f t="shared" ref="L8387:L8450" si="2497">_xlfn.NORM.S.DIST($AB$7-F8387,1)-K8387</f>
        <v>0.43711282150106401</v>
      </c>
      <c r="M8387" s="9">
        <f t="shared" ref="M8387:M8450" si="2498">1-K8387-L8387</f>
        <v>0.39913482156326452</v>
      </c>
      <c r="N8387" s="9">
        <f t="shared" ref="N8387:N8450" si="2499">_xlfn.NORM.S.DIST($AA$6-G8387,1)</f>
        <v>0.62667997594747604</v>
      </c>
      <c r="O8387" s="9">
        <f t="shared" ref="O8387:O8450" si="2500">_xlfn.NORM.S.DIST($AB$6-G8387,1)-N8387</f>
        <v>0.31451951008623924</v>
      </c>
      <c r="P8387" s="9">
        <f t="shared" ref="P8387:P8450" si="2501">1-N8387-O8387</f>
        <v>5.8800513966284718E-2</v>
      </c>
      <c r="Q8387" s="9">
        <f t="shared" ref="Q8387:Q8450" si="2502">I8387*K8387</f>
        <v>5.3691469926757968E-2</v>
      </c>
      <c r="R8387" s="9">
        <f t="shared" ref="R8387:R8450" si="2503">I8387*L8387</f>
        <v>0.14332147853874475</v>
      </c>
      <c r="S8387" s="9">
        <f t="shared" ref="S8387:S8450" si="2504">J8387+I8387*M8387+H8387*N8387</f>
        <v>0.62984615754339068</v>
      </c>
      <c r="T8387" s="9">
        <f t="shared" ref="T8387:T8450" si="2505">H8387*O8387</f>
        <v>0.14586999262143691</v>
      </c>
      <c r="U8387" s="9">
        <f t="shared" ref="U8387:U8450" si="2506">H8387*P8387</f>
        <v>2.7270901369669653E-2</v>
      </c>
      <c r="V8387" s="9">
        <f t="shared" ref="V8387:V8450" ca="1" si="2507">OFFSET(S8387,0,A8387)</f>
        <v>0.62984615754339068</v>
      </c>
      <c r="W8387">
        <f t="shared" ref="W8387:W8450" ca="1" si="2508">LN(V8387)</f>
        <v>-0.46227968379243028</v>
      </c>
      <c r="X8387">
        <v>8386</v>
      </c>
    </row>
    <row r="8388" spans="1:24" x14ac:dyDescent="0.25">
      <c r="A8388">
        <v>0</v>
      </c>
      <c r="B8388" s="8">
        <v>2.45752665883614</v>
      </c>
      <c r="C8388" s="8">
        <v>7.5613073094068006E-2</v>
      </c>
      <c r="D8388">
        <v>0</v>
      </c>
      <c r="E8388" s="8">
        <f t="shared" si="2491"/>
        <v>1.404537043924883</v>
      </c>
      <c r="F8388" s="8">
        <f t="shared" si="2492"/>
        <v>4.6020847970030643E-2</v>
      </c>
      <c r="G8388" s="8">
        <f t="shared" ref="G8388:G8451" si="2509">SUMPRODUCT($B8388:$D8388,$AA$3:$AC$3)</f>
        <v>4.346620926824131E-2</v>
      </c>
      <c r="H8388" s="9">
        <f t="shared" si="2493"/>
        <v>0.51109216667458079</v>
      </c>
      <c r="I8388" s="9">
        <f t="shared" si="2494"/>
        <v>0.28621564619305906</v>
      </c>
      <c r="J8388" s="9">
        <f t="shared" si="2495"/>
        <v>0.20269218713236015</v>
      </c>
      <c r="K8388" s="9">
        <f t="shared" si="2496"/>
        <v>9.8135286482749842E-2</v>
      </c>
      <c r="L8388" s="9">
        <f t="shared" si="2497"/>
        <v>0.37893397003914769</v>
      </c>
      <c r="M8388" s="9">
        <f t="shared" si="2498"/>
        <v>0.52293074347810253</v>
      </c>
      <c r="N8388" s="9">
        <f t="shared" si="2499"/>
        <v>0.49812427889839</v>
      </c>
      <c r="O8388" s="9">
        <f t="shared" si="2500"/>
        <v>0.39385966812612566</v>
      </c>
      <c r="P8388" s="9">
        <f t="shared" si="2501"/>
        <v>0.10801605297548439</v>
      </c>
      <c r="Q8388" s="9">
        <f t="shared" si="2502"/>
        <v>2.8087854435001221E-2</v>
      </c>
      <c r="R8388" s="9">
        <f t="shared" si="2503"/>
        <v>0.10845683109925594</v>
      </c>
      <c r="S8388" s="9">
        <f t="shared" si="2504"/>
        <v>0.6069505647665534</v>
      </c>
      <c r="T8388" s="9">
        <f t="shared" si="2505"/>
        <v>0.20129859114831289</v>
      </c>
      <c r="U8388" s="9">
        <f t="shared" si="2506"/>
        <v>5.5206158550876613E-2</v>
      </c>
      <c r="V8388" s="9">
        <f t="shared" ca="1" si="2507"/>
        <v>0.6069505647665534</v>
      </c>
      <c r="W8388">
        <f t="shared" ca="1" si="2508"/>
        <v>-0.49930793313945193</v>
      </c>
      <c r="X8388">
        <v>8387</v>
      </c>
    </row>
    <row r="8389" spans="1:24" x14ac:dyDescent="0.25">
      <c r="A8389">
        <v>2</v>
      </c>
      <c r="B8389" s="8">
        <v>2.2851638615229102</v>
      </c>
      <c r="C8389" s="8">
        <v>-0.59682195307347397</v>
      </c>
      <c r="D8389">
        <v>1</v>
      </c>
      <c r="E8389" s="8">
        <f t="shared" si="2491"/>
        <v>1.6911737873589614</v>
      </c>
      <c r="F8389" s="8">
        <f t="shared" si="2492"/>
        <v>0.15309952759878093</v>
      </c>
      <c r="G8389" s="8">
        <f t="shared" si="2509"/>
        <v>0.17665804843593153</v>
      </c>
      <c r="H8389" s="9">
        <f t="shared" si="2493"/>
        <v>0.62340817956253025</v>
      </c>
      <c r="I8389" s="9">
        <f t="shared" si="2494"/>
        <v>0.19735379759168606</v>
      </c>
      <c r="J8389" s="9">
        <f t="shared" si="2495"/>
        <v>0.17923802284578369</v>
      </c>
      <c r="K8389" s="9">
        <f t="shared" si="2496"/>
        <v>8.0857217973670112E-2</v>
      </c>
      <c r="L8389" s="9">
        <f t="shared" si="2497"/>
        <v>0.35377644187217527</v>
      </c>
      <c r="M8389" s="9">
        <f t="shared" si="2498"/>
        <v>0.56536634015415466</v>
      </c>
      <c r="N8389" s="9">
        <f t="shared" si="2499"/>
        <v>0.44516225742024296</v>
      </c>
      <c r="O8389" s="9">
        <f t="shared" si="2500"/>
        <v>0.42003168638201527</v>
      </c>
      <c r="P8389" s="9">
        <f t="shared" si="2501"/>
        <v>0.13480605619774177</v>
      </c>
      <c r="Q8389" s="9">
        <f t="shared" si="2502"/>
        <v>1.5957479029802532E-2</v>
      </c>
      <c r="R8389" s="9">
        <f t="shared" si="2503"/>
        <v>6.9819124301948171E-2</v>
      </c>
      <c r="S8389" s="9">
        <f t="shared" si="2504"/>
        <v>0.56833300961401911</v>
      </c>
      <c r="T8389" s="9">
        <f t="shared" si="2505"/>
        <v>0.26185118896599174</v>
      </c>
      <c r="U8389" s="9">
        <f t="shared" si="2506"/>
        <v>8.4039198088238343E-2</v>
      </c>
      <c r="V8389" s="9">
        <f t="shared" ca="1" si="2507"/>
        <v>8.4039198088238343E-2</v>
      </c>
      <c r="W8389">
        <f t="shared" ca="1" si="2508"/>
        <v>-2.4764719450756325</v>
      </c>
      <c r="X8389">
        <v>8388</v>
      </c>
    </row>
    <row r="8390" spans="1:24" x14ac:dyDescent="0.25">
      <c r="A8390">
        <v>0</v>
      </c>
      <c r="B8390" s="8">
        <v>0.61544064738878601</v>
      </c>
      <c r="C8390" s="8">
        <v>0.49385116919073702</v>
      </c>
      <c r="D8390">
        <v>1</v>
      </c>
      <c r="E8390" s="8">
        <f t="shared" si="2491"/>
        <v>0.73688582514277345</v>
      </c>
      <c r="F8390" s="8">
        <f t="shared" si="2492"/>
        <v>0.81692259272239232</v>
      </c>
      <c r="G8390" s="8">
        <f t="shared" si="2509"/>
        <v>0.80363198608563069</v>
      </c>
      <c r="H8390" s="9">
        <f t="shared" si="2493"/>
        <v>0.26113711048932653</v>
      </c>
      <c r="I8390" s="9">
        <f t="shared" si="2494"/>
        <v>0.54108866641684372</v>
      </c>
      <c r="J8390" s="9">
        <f t="shared" si="2495"/>
        <v>0.19777422309382975</v>
      </c>
      <c r="K8390" s="9">
        <f t="shared" si="2496"/>
        <v>1.9549105462264661E-2</v>
      </c>
      <c r="L8390" s="9">
        <f t="shared" si="2497"/>
        <v>0.18416942136190248</v>
      </c>
      <c r="M8390" s="9">
        <f t="shared" si="2498"/>
        <v>0.79628147317583287</v>
      </c>
      <c r="N8390" s="9">
        <f t="shared" si="2499"/>
        <v>0.22217521537518425</v>
      </c>
      <c r="O8390" s="9">
        <f t="shared" si="2500"/>
        <v>0.46113742947503122</v>
      </c>
      <c r="P8390" s="9">
        <f t="shared" si="2501"/>
        <v>0.31668735514978452</v>
      </c>
      <c r="Q8390" s="9">
        <f t="shared" si="2502"/>
        <v>1.057779940421902E-2</v>
      </c>
      <c r="R8390" s="9">
        <f t="shared" si="2503"/>
        <v>9.965198659947358E-2</v>
      </c>
      <c r="S8390" s="9">
        <f t="shared" si="2504"/>
        <v>0.68665129727240026</v>
      </c>
      <c r="T8390" s="9">
        <f t="shared" si="2505"/>
        <v>0.12042009587158525</v>
      </c>
      <c r="U8390" s="9">
        <f t="shared" si="2506"/>
        <v>8.2698820852321872E-2</v>
      </c>
      <c r="V8390" s="9">
        <f t="shared" ca="1" si="2507"/>
        <v>0.68665129727240026</v>
      </c>
      <c r="W8390">
        <f t="shared" ca="1" si="2508"/>
        <v>-0.37592868873012375</v>
      </c>
      <c r="X8390">
        <v>8389</v>
      </c>
    </row>
    <row r="8391" spans="1:24" x14ac:dyDescent="0.25">
      <c r="A8391">
        <v>0</v>
      </c>
      <c r="B8391" s="8">
        <v>3.2232245911213901</v>
      </c>
      <c r="C8391" s="8">
        <v>0.94981990945289596</v>
      </c>
      <c r="D8391">
        <v>-1</v>
      </c>
      <c r="E8391" s="8">
        <f t="shared" si="2491"/>
        <v>1.457005951098495</v>
      </c>
      <c r="F8391" s="8">
        <f t="shared" si="2492"/>
        <v>6.1747781464542406E-2</v>
      </c>
      <c r="G8391" s="8">
        <f t="shared" si="2509"/>
        <v>2.6262986451264458E-2</v>
      </c>
      <c r="H8391" s="9">
        <f t="shared" si="2493"/>
        <v>0.53199129772469855</v>
      </c>
      <c r="I8391" s="9">
        <f t="shared" si="2494"/>
        <v>0.26863604794703089</v>
      </c>
      <c r="J8391" s="9">
        <f t="shared" si="2495"/>
        <v>0.1993726543282705</v>
      </c>
      <c r="K8391" s="9">
        <f t="shared" si="2496"/>
        <v>9.5440562480938226E-2</v>
      </c>
      <c r="L8391" s="9">
        <f t="shared" si="2497"/>
        <v>0.37536801234190054</v>
      </c>
      <c r="M8391" s="9">
        <f t="shared" si="2498"/>
        <v>0.52919142517716122</v>
      </c>
      <c r="N8391" s="9">
        <f t="shared" si="2499"/>
        <v>0.50498723502151643</v>
      </c>
      <c r="O8391" s="9">
        <f t="shared" si="2500"/>
        <v>0.39015559613300299</v>
      </c>
      <c r="P8391" s="9">
        <f t="shared" si="2501"/>
        <v>0.10485716884548058</v>
      </c>
      <c r="Q8391" s="9">
        <f t="shared" si="2502"/>
        <v>2.5638775518720919E-2</v>
      </c>
      <c r="R8391" s="9">
        <f t="shared" si="2503"/>
        <v>0.10083737936126047</v>
      </c>
      <c r="S8391" s="9">
        <f t="shared" si="2504"/>
        <v>0.61018136188882388</v>
      </c>
      <c r="T8391" s="9">
        <f t="shared" si="2505"/>
        <v>0.20755938190134965</v>
      </c>
      <c r="U8391" s="9">
        <f t="shared" si="2506"/>
        <v>5.5783101329845042E-2</v>
      </c>
      <c r="V8391" s="9">
        <f t="shared" ca="1" si="2507"/>
        <v>0.61018136188882388</v>
      </c>
      <c r="W8391">
        <f t="shared" ca="1" si="2508"/>
        <v>-0.4939990514321565</v>
      </c>
      <c r="X8391">
        <v>8390</v>
      </c>
    </row>
    <row r="8392" spans="1:24" x14ac:dyDescent="0.25">
      <c r="A8392">
        <v>1</v>
      </c>
      <c r="B8392" s="8">
        <v>2.45823594081708</v>
      </c>
      <c r="C8392" s="8">
        <v>-0.61585895177263505</v>
      </c>
      <c r="D8392">
        <v>0</v>
      </c>
      <c r="E8392" s="8">
        <f t="shared" si="2491"/>
        <v>1.4049424160551249</v>
      </c>
      <c r="F8392" s="8">
        <f t="shared" si="2492"/>
        <v>-0.37483400727875432</v>
      </c>
      <c r="G8392" s="8">
        <f t="shared" si="2509"/>
        <v>-0.35402679698213685</v>
      </c>
      <c r="H8392" s="9">
        <f t="shared" si="2493"/>
        <v>0.51125382332746239</v>
      </c>
      <c r="I8392" s="9">
        <f t="shared" si="2494"/>
        <v>0.28607775887432596</v>
      </c>
      <c r="J8392" s="9">
        <f t="shared" si="2495"/>
        <v>0.2026684177982116</v>
      </c>
      <c r="K8392" s="9">
        <f t="shared" si="2496"/>
        <v>0.19176921140024447</v>
      </c>
      <c r="L8392" s="9">
        <f t="shared" si="2497"/>
        <v>0.45005694325952561</v>
      </c>
      <c r="M8392" s="9">
        <f t="shared" si="2498"/>
        <v>0.35817384534022989</v>
      </c>
      <c r="N8392" s="9">
        <f t="shared" si="2499"/>
        <v>0.6527631673344032</v>
      </c>
      <c r="O8392" s="9">
        <f t="shared" si="2500"/>
        <v>0.2961746799166135</v>
      </c>
      <c r="P8392" s="9">
        <f t="shared" si="2501"/>
        <v>5.1062152748983292E-2</v>
      </c>
      <c r="Q8392" s="9">
        <f t="shared" si="2502"/>
        <v>5.4860906218478778E-2</v>
      </c>
      <c r="R8392" s="9">
        <f t="shared" si="2503"/>
        <v>0.12875128169351477</v>
      </c>
      <c r="S8392" s="9">
        <f t="shared" si="2504"/>
        <v>0.63886165378760174</v>
      </c>
      <c r="T8392" s="9">
        <f t="shared" si="2505"/>
        <v>0.15142043748015604</v>
      </c>
      <c r="U8392" s="9">
        <f t="shared" si="2506"/>
        <v>2.6105720820248601E-2</v>
      </c>
      <c r="V8392" s="9">
        <f t="shared" ca="1" si="2507"/>
        <v>0.15142043748015604</v>
      </c>
      <c r="W8392">
        <f t="shared" ca="1" si="2508"/>
        <v>-1.8876949571277131</v>
      </c>
      <c r="X8392">
        <v>8391</v>
      </c>
    </row>
    <row r="8393" spans="1:24" x14ac:dyDescent="0.25">
      <c r="A8393">
        <v>2</v>
      </c>
      <c r="B8393" s="8">
        <v>4.0966130294357903</v>
      </c>
      <c r="C8393" s="8">
        <v>0.66833088151110698</v>
      </c>
      <c r="D8393">
        <v>1</v>
      </c>
      <c r="E8393" s="8">
        <f t="shared" si="2491"/>
        <v>2.7264616245722824</v>
      </c>
      <c r="F8393" s="8">
        <f t="shared" si="2492"/>
        <v>0.92311724909564807</v>
      </c>
      <c r="G8393" s="8">
        <f t="shared" si="2509"/>
        <v>0.90393172763091534</v>
      </c>
      <c r="H8393" s="9">
        <f t="shared" si="2493"/>
        <v>0.91144903451261294</v>
      </c>
      <c r="I8393" s="9">
        <f t="shared" si="2494"/>
        <v>2.9620602413678164E-2</v>
      </c>
      <c r="J8393" s="9">
        <f t="shared" si="2495"/>
        <v>5.8930363073708962E-2</v>
      </c>
      <c r="K8393" s="9">
        <f t="shared" si="2496"/>
        <v>1.5028196551691129E-2</v>
      </c>
      <c r="L8393" s="9">
        <f t="shared" si="2497"/>
        <v>0.15996725462661032</v>
      </c>
      <c r="M8393" s="9">
        <f t="shared" si="2498"/>
        <v>0.8250045488216986</v>
      </c>
      <c r="N8393" s="9">
        <f t="shared" si="2499"/>
        <v>0.19347349310117909</v>
      </c>
      <c r="O8393" s="9">
        <f t="shared" si="2500"/>
        <v>0.45332175186137336</v>
      </c>
      <c r="P8393" s="9">
        <f t="shared" si="2501"/>
        <v>0.35320475503744753</v>
      </c>
      <c r="Q8393" s="9">
        <f t="shared" si="2502"/>
        <v>4.451442350522521E-4</v>
      </c>
      <c r="R8393" s="9">
        <f t="shared" si="2503"/>
        <v>4.7383264485024428E-3</v>
      </c>
      <c r="S8393" s="9">
        <f t="shared" si="2504"/>
        <v>0.25970872329468481</v>
      </c>
      <c r="T8393" s="9">
        <f t="shared" si="2505"/>
        <v>0.41317967305761505</v>
      </c>
      <c r="U8393" s="9">
        <f t="shared" si="2506"/>
        <v>0.32192813296414552</v>
      </c>
      <c r="V8393" s="9">
        <f t="shared" ca="1" si="2507"/>
        <v>0.32192813296414552</v>
      </c>
      <c r="W8393">
        <f t="shared" ca="1" si="2508"/>
        <v>-1.1334269479005665</v>
      </c>
      <c r="X8393">
        <v>8392</v>
      </c>
    </row>
    <row r="8394" spans="1:24" x14ac:dyDescent="0.25">
      <c r="A8394">
        <v>-1</v>
      </c>
      <c r="B8394" s="8">
        <v>0.62169827379542797</v>
      </c>
      <c r="C8394" s="8">
        <v>1.2294706647079101</v>
      </c>
      <c r="D8394">
        <v>0</v>
      </c>
      <c r="E8394" s="8">
        <f t="shared" si="2491"/>
        <v>0.35531588337005909</v>
      </c>
      <c r="F8394" s="8">
        <f t="shared" si="2492"/>
        <v>0.74830026381475245</v>
      </c>
      <c r="G8394" s="8">
        <f t="shared" si="2509"/>
        <v>0.70676176770218158</v>
      </c>
      <c r="H8394" s="9">
        <f t="shared" si="2493"/>
        <v>0.15352925315968391</v>
      </c>
      <c r="I8394" s="9">
        <f t="shared" si="2494"/>
        <v>0.68607199061813307</v>
      </c>
      <c r="J8394" s="9">
        <f t="shared" si="2495"/>
        <v>0.16039875622218303</v>
      </c>
      <c r="K8394" s="9">
        <f t="shared" si="2496"/>
        <v>2.3047112990151351E-2</v>
      </c>
      <c r="L8394" s="9">
        <f t="shared" si="2497"/>
        <v>0.20064296188939562</v>
      </c>
      <c r="M8394" s="9">
        <f t="shared" si="2498"/>
        <v>0.77630992512045305</v>
      </c>
      <c r="N8394" s="9">
        <f t="shared" si="2499"/>
        <v>0.25206765438036854</v>
      </c>
      <c r="O8394" s="9">
        <f t="shared" si="2500"/>
        <v>0.46489854985285411</v>
      </c>
      <c r="P8394" s="9">
        <f t="shared" si="2501"/>
        <v>0.28303379576677729</v>
      </c>
      <c r="Q8394" s="9">
        <f t="shared" si="2502"/>
        <v>1.5811978687154171E-2</v>
      </c>
      <c r="R8394" s="9">
        <f t="shared" si="2503"/>
        <v>0.13765551626697586</v>
      </c>
      <c r="S8394" s="9">
        <f t="shared" si="2504"/>
        <v>0.7317030106089174</v>
      </c>
      <c r="T8394" s="9">
        <f t="shared" si="2505"/>
        <v>7.1375527153928767E-2</v>
      </c>
      <c r="U8394" s="9">
        <f t="shared" si="2506"/>
        <v>4.3453967283023823E-2</v>
      </c>
      <c r="V8394" s="9">
        <f t="shared" ca="1" si="2507"/>
        <v>0.13765551626697586</v>
      </c>
      <c r="W8394">
        <f t="shared" ca="1" si="2508"/>
        <v>-1.9830009736089385</v>
      </c>
      <c r="X8394">
        <v>8393</v>
      </c>
    </row>
    <row r="8395" spans="1:24" x14ac:dyDescent="0.25">
      <c r="A8395">
        <v>0</v>
      </c>
      <c r="B8395" s="8">
        <v>2.2483058490819601</v>
      </c>
      <c r="C8395" s="8">
        <v>1.9731570778298899</v>
      </c>
      <c r="D8395">
        <v>-1</v>
      </c>
      <c r="E8395" s="8">
        <f t="shared" si="2491"/>
        <v>0.89981586606417108</v>
      </c>
      <c r="F8395" s="8">
        <f t="shared" si="2492"/>
        <v>0.68458775239615588</v>
      </c>
      <c r="G8395" s="8">
        <f t="shared" si="2509"/>
        <v>0.61452882055255698</v>
      </c>
      <c r="H8395" s="9">
        <f t="shared" si="2493"/>
        <v>0.31671180367644364</v>
      </c>
      <c r="I8395" s="9">
        <f t="shared" si="2494"/>
        <v>0.47617607632837028</v>
      </c>
      <c r="J8395" s="9">
        <f t="shared" si="2495"/>
        <v>0.20711211999518614</v>
      </c>
      <c r="K8395" s="9">
        <f t="shared" si="2496"/>
        <v>2.6752848062042204E-2</v>
      </c>
      <c r="L8395" s="9">
        <f t="shared" si="2497"/>
        <v>0.21643731860590137</v>
      </c>
      <c r="M8395" s="9">
        <f t="shared" si="2498"/>
        <v>0.75680983333205631</v>
      </c>
      <c r="N8395" s="9">
        <f t="shared" si="2499"/>
        <v>0.28238723178578673</v>
      </c>
      <c r="O8395" s="9">
        <f t="shared" si="2500"/>
        <v>0.46493453803767493</v>
      </c>
      <c r="P8395" s="9">
        <f t="shared" si="2501"/>
        <v>0.25267823017653834</v>
      </c>
      <c r="Q8395" s="9">
        <f t="shared" si="2502"/>
        <v>1.2739066220792301E-2</v>
      </c>
      <c r="R8395" s="9">
        <f t="shared" si="2503"/>
        <v>0.10306227314479149</v>
      </c>
      <c r="S8395" s="9">
        <f t="shared" si="2504"/>
        <v>0.65692222647204701</v>
      </c>
      <c r="T8395" s="9">
        <f t="shared" si="2505"/>
        <v>0.14725025613338613</v>
      </c>
      <c r="U8395" s="9">
        <f t="shared" si="2506"/>
        <v>8.0026178028983042E-2</v>
      </c>
      <c r="V8395" s="9">
        <f t="shared" ca="1" si="2507"/>
        <v>0.65692222647204701</v>
      </c>
      <c r="W8395">
        <f t="shared" ca="1" si="2508"/>
        <v>-0.42018964425948274</v>
      </c>
      <c r="X8395">
        <v>8394</v>
      </c>
    </row>
    <row r="8396" spans="1:24" x14ac:dyDescent="0.25">
      <c r="A8396">
        <v>-1</v>
      </c>
      <c r="B8396" s="8">
        <v>1.66895941326512</v>
      </c>
      <c r="C8396" s="8">
        <v>1.58274932249223</v>
      </c>
      <c r="D8396">
        <v>0</v>
      </c>
      <c r="E8396" s="8">
        <f t="shared" si="2491"/>
        <v>0.95385143119796234</v>
      </c>
      <c r="F8396" s="8">
        <f t="shared" si="2492"/>
        <v>0.96331841789403894</v>
      </c>
      <c r="G8396" s="8">
        <f t="shared" si="2509"/>
        <v>0.90984416391894551</v>
      </c>
      <c r="H8396" s="9">
        <f t="shared" si="2493"/>
        <v>0.33619210428603297</v>
      </c>
      <c r="I8396" s="9">
        <f t="shared" si="2494"/>
        <v>0.45470259891266074</v>
      </c>
      <c r="J8396" s="9">
        <f t="shared" si="2495"/>
        <v>0.2091052968013063</v>
      </c>
      <c r="K8396" s="9">
        <f t="shared" si="2496"/>
        <v>1.3568287911499149E-2</v>
      </c>
      <c r="L8396" s="9">
        <f t="shared" si="2497"/>
        <v>0.1512594397071747</v>
      </c>
      <c r="M8396" s="9">
        <f t="shared" si="2498"/>
        <v>0.83517227238132619</v>
      </c>
      <c r="N8396" s="9">
        <f t="shared" si="2499"/>
        <v>0.19185531661488803</v>
      </c>
      <c r="O8396" s="9">
        <f t="shared" si="2500"/>
        <v>0.45274031301808965</v>
      </c>
      <c r="P8396" s="9">
        <f t="shared" si="2501"/>
        <v>0.35540437036702238</v>
      </c>
      <c r="Q8396" s="9">
        <f t="shared" si="2502"/>
        <v>6.169535776153901E-3</v>
      </c>
      <c r="R8396" s="9">
        <f t="shared" si="2503"/>
        <v>6.8778060344925243E-2</v>
      </c>
      <c r="S8396" s="9">
        <f t="shared" si="2504"/>
        <v>0.65336054220411022</v>
      </c>
      <c r="T8396" s="9">
        <f t="shared" si="2505"/>
        <v>0.1522077185286688</v>
      </c>
      <c r="U8396" s="9">
        <f t="shared" si="2506"/>
        <v>0.11948414314614188</v>
      </c>
      <c r="V8396" s="9">
        <f t="shared" ca="1" si="2507"/>
        <v>6.8778060344925243E-2</v>
      </c>
      <c r="W8396">
        <f t="shared" ca="1" si="2508"/>
        <v>-2.6768704752345629</v>
      </c>
      <c r="X8396">
        <v>8395</v>
      </c>
    </row>
    <row r="8397" spans="1:24" x14ac:dyDescent="0.25">
      <c r="A8397">
        <v>1</v>
      </c>
      <c r="B8397" s="8">
        <v>3.4978745279945298</v>
      </c>
      <c r="C8397" s="8">
        <v>-0.62392073537958903</v>
      </c>
      <c r="D8397">
        <v>1</v>
      </c>
      <c r="E8397" s="8">
        <f t="shared" si="2491"/>
        <v>2.3842678168776028</v>
      </c>
      <c r="F8397" s="8">
        <f t="shared" si="2492"/>
        <v>0.13660622968545333</v>
      </c>
      <c r="G8397" s="8">
        <f t="shared" si="2509"/>
        <v>0.16108030117036615</v>
      </c>
      <c r="H8397" s="9">
        <f t="shared" si="2493"/>
        <v>0.84316191770724147</v>
      </c>
      <c r="I8397" s="9">
        <f t="shared" si="2494"/>
        <v>6.1269313529755932E-2</v>
      </c>
      <c r="J8397" s="9">
        <f t="shared" si="2495"/>
        <v>9.5568768763002604E-2</v>
      </c>
      <c r="K8397" s="9">
        <f t="shared" si="2496"/>
        <v>8.3357670023498726E-2</v>
      </c>
      <c r="L8397" s="9">
        <f t="shared" si="2497"/>
        <v>0.35777586531351468</v>
      </c>
      <c r="M8397" s="9">
        <f t="shared" si="2498"/>
        <v>0.55886646466298662</v>
      </c>
      <c r="N8397" s="9">
        <f t="shared" si="2499"/>
        <v>0.45132444195276239</v>
      </c>
      <c r="O8397" s="9">
        <f t="shared" si="2500"/>
        <v>0.41721936224203254</v>
      </c>
      <c r="P8397" s="9">
        <f t="shared" si="2501"/>
        <v>0.13145619580520501</v>
      </c>
      <c r="Q8397" s="9">
        <f t="shared" si="2502"/>
        <v>5.107267219779681E-3</v>
      </c>
      <c r="R8397" s="9">
        <f t="shared" si="2503"/>
        <v>2.1920681665273462E-2</v>
      </c>
      <c r="S8397" s="9">
        <f t="shared" si="2504"/>
        <v>0.51034971539274709</v>
      </c>
      <c r="T8397" s="9">
        <f t="shared" si="2505"/>
        <v>0.35178347757258444</v>
      </c>
      <c r="U8397" s="9">
        <f t="shared" si="2506"/>
        <v>0.11083885814961529</v>
      </c>
      <c r="V8397" s="9">
        <f t="shared" ca="1" si="2507"/>
        <v>0.35178347757258444</v>
      </c>
      <c r="W8397">
        <f t="shared" ca="1" si="2508"/>
        <v>-1.0447394131807228</v>
      </c>
      <c r="X8397">
        <v>8396</v>
      </c>
    </row>
    <row r="8398" spans="1:24" x14ac:dyDescent="0.25">
      <c r="A8398">
        <v>-1</v>
      </c>
      <c r="B8398" s="8">
        <v>3.1641320268304201</v>
      </c>
      <c r="C8398" s="8">
        <v>-0.127982897766034</v>
      </c>
      <c r="D8398">
        <v>-1</v>
      </c>
      <c r="E8398" s="8">
        <f t="shared" si="2491"/>
        <v>1.4232330944465605</v>
      </c>
      <c r="F8398" s="8">
        <f t="shared" si="2492"/>
        <v>-0.59424194495468363</v>
      </c>
      <c r="G8398" s="8">
        <f t="shared" si="2509"/>
        <v>-0.59331244477335632</v>
      </c>
      <c r="H8398" s="9">
        <f t="shared" si="2493"/>
        <v>0.51854555661818047</v>
      </c>
      <c r="I8398" s="9">
        <f t="shared" si="2494"/>
        <v>0.27988926811741166</v>
      </c>
      <c r="J8398" s="9">
        <f t="shared" si="2495"/>
        <v>0.20156517526440787</v>
      </c>
      <c r="K8398" s="9">
        <f t="shared" si="2496"/>
        <v>0.25720470485380059</v>
      </c>
      <c r="L8398" s="9">
        <f t="shared" si="2497"/>
        <v>0.46276525042750732</v>
      </c>
      <c r="M8398" s="9">
        <f t="shared" si="2498"/>
        <v>0.28003004471869203</v>
      </c>
      <c r="N8398" s="9">
        <f t="shared" si="2499"/>
        <v>0.73633168595815823</v>
      </c>
      <c r="O8398" s="9">
        <f t="shared" si="2500"/>
        <v>0.23319805325377152</v>
      </c>
      <c r="P8398" s="9">
        <f t="shared" si="2501"/>
        <v>3.0470260788070247E-2</v>
      </c>
      <c r="Q8398" s="9">
        <f t="shared" si="2502"/>
        <v>7.1988836597885131E-2</v>
      </c>
      <c r="R8398" s="9">
        <f t="shared" si="2503"/>
        <v>0.12952302725232576</v>
      </c>
      <c r="S8398" s="9">
        <f t="shared" si="2504"/>
        <v>0.66176410348238501</v>
      </c>
      <c r="T8398" s="9">
        <f t="shared" si="2505"/>
        <v>0.12092381432675305</v>
      </c>
      <c r="U8398" s="9">
        <f t="shared" si="2506"/>
        <v>1.5800218340651005E-2</v>
      </c>
      <c r="V8398" s="9">
        <f t="shared" ca="1" si="2507"/>
        <v>0.12952302725232576</v>
      </c>
      <c r="W8398">
        <f t="shared" ca="1" si="2508"/>
        <v>-2.0438965970297698</v>
      </c>
      <c r="X8398">
        <v>8397</v>
      </c>
    </row>
    <row r="8399" spans="1:24" x14ac:dyDescent="0.25">
      <c r="A8399">
        <v>0</v>
      </c>
      <c r="B8399" s="8">
        <v>0.29329790256417998</v>
      </c>
      <c r="C8399" s="8">
        <v>-0.11268541845621401</v>
      </c>
      <c r="D8399">
        <v>0</v>
      </c>
      <c r="E8399" s="8">
        <f t="shared" si="2491"/>
        <v>0.16762697876569771</v>
      </c>
      <c r="F8399" s="8">
        <f t="shared" si="2492"/>
        <v>-6.8584416675686627E-2</v>
      </c>
      <c r="G8399" s="8">
        <f t="shared" si="2509"/>
        <v>-6.4777263767651277E-2</v>
      </c>
      <c r="H8399" s="9">
        <f t="shared" si="2493"/>
        <v>0.11331172614014284</v>
      </c>
      <c r="I8399" s="9">
        <f t="shared" si="2494"/>
        <v>0.74934679613623567</v>
      </c>
      <c r="J8399" s="9">
        <f t="shared" si="2495"/>
        <v>0.13734147772362149</v>
      </c>
      <c r="K8399" s="9">
        <f t="shared" si="2496"/>
        <v>0.1194691289665039</v>
      </c>
      <c r="L8399" s="9">
        <f t="shared" si="2497"/>
        <v>0.40329600305867724</v>
      </c>
      <c r="M8399" s="9">
        <f t="shared" si="2498"/>
        <v>0.4772348679748189</v>
      </c>
      <c r="N8399" s="9">
        <f t="shared" si="2499"/>
        <v>0.5412334802452955</v>
      </c>
      <c r="O8399" s="9">
        <f t="shared" si="2500"/>
        <v>0.36951711189563408</v>
      </c>
      <c r="P8399" s="9">
        <f t="shared" si="2501"/>
        <v>8.9249407859070429E-2</v>
      </c>
      <c r="Q8399" s="9">
        <f t="shared" si="2502"/>
        <v>8.9523809028236451E-2</v>
      </c>
      <c r="R8399" s="9">
        <f t="shared" si="2503"/>
        <v>0.30220856778656929</v>
      </c>
      <c r="S8399" s="9">
        <f t="shared" si="2504"/>
        <v>0.55628399693648278</v>
      </c>
      <c r="T8399" s="9">
        <f t="shared" si="2505"/>
        <v>4.187062178721461E-2</v>
      </c>
      <c r="U8399" s="9">
        <f t="shared" si="2506"/>
        <v>1.0113004461496902E-2</v>
      </c>
      <c r="V8399" s="9">
        <f t="shared" ca="1" si="2507"/>
        <v>0.55628399693648278</v>
      </c>
      <c r="W8399">
        <f t="shared" ca="1" si="2508"/>
        <v>-0.58647632928126237</v>
      </c>
      <c r="X8399">
        <v>8398</v>
      </c>
    </row>
    <row r="8400" spans="1:24" x14ac:dyDescent="0.25">
      <c r="A8400">
        <v>0</v>
      </c>
      <c r="B8400" s="8">
        <v>2.1009453192283098</v>
      </c>
      <c r="C8400" s="8">
        <v>0.60846487039976704</v>
      </c>
      <c r="D8400">
        <v>0</v>
      </c>
      <c r="E8400" s="8">
        <f t="shared" si="2491"/>
        <v>1.2007420214575599</v>
      </c>
      <c r="F8400" s="8">
        <f t="shared" si="2492"/>
        <v>0.37033370222812562</v>
      </c>
      <c r="G8400" s="8">
        <f t="shared" si="2509"/>
        <v>0.34977630596056902</v>
      </c>
      <c r="H8400" s="9">
        <f t="shared" si="2493"/>
        <v>0.43015188115620295</v>
      </c>
      <c r="I8400" s="9">
        <f t="shared" si="2494"/>
        <v>0.35916955749132451</v>
      </c>
      <c r="J8400" s="9">
        <f t="shared" si="2495"/>
        <v>0.21067856135247254</v>
      </c>
      <c r="K8400" s="9">
        <f t="shared" si="2496"/>
        <v>5.2986335176934407E-2</v>
      </c>
      <c r="L8400" s="9">
        <f t="shared" si="2497"/>
        <v>0.29830984860451026</v>
      </c>
      <c r="M8400" s="9">
        <f t="shared" si="2498"/>
        <v>0.64870381621855533</v>
      </c>
      <c r="N8400" s="9">
        <f t="shared" si="2499"/>
        <v>0.37789580670606743</v>
      </c>
      <c r="O8400" s="9">
        <f t="shared" si="2500"/>
        <v>0.44613550883289427</v>
      </c>
      <c r="P8400" s="9">
        <f t="shared" si="2501"/>
        <v>0.17596868446103836</v>
      </c>
      <c r="Q8400" s="9">
        <f t="shared" si="2502"/>
        <v>1.9031078558586531E-2</v>
      </c>
      <c r="R8400" s="9">
        <f t="shared" si="2503"/>
        <v>0.10714381631858597</v>
      </c>
      <c r="S8400" s="9">
        <f t="shared" si="2504"/>
        <v>0.60622581610228032</v>
      </c>
      <c r="T8400" s="9">
        <f t="shared" si="2505"/>
        <v>0.19190602837504928</v>
      </c>
      <c r="U8400" s="9">
        <f t="shared" si="2506"/>
        <v>7.5693260645497945E-2</v>
      </c>
      <c r="V8400" s="9">
        <f t="shared" ca="1" si="2507"/>
        <v>0.60622581610228032</v>
      </c>
      <c r="W8400">
        <f t="shared" ca="1" si="2508"/>
        <v>-0.50050272849142063</v>
      </c>
      <c r="X8400">
        <v>8399</v>
      </c>
    </row>
    <row r="8401" spans="1:24" x14ac:dyDescent="0.25">
      <c r="A8401">
        <v>-2</v>
      </c>
      <c r="B8401" s="8">
        <v>2.7450294694355799</v>
      </c>
      <c r="C8401" s="8">
        <v>-0.49415707613902399</v>
      </c>
      <c r="D8401">
        <v>0</v>
      </c>
      <c r="E8401" s="8">
        <f t="shared" si="2491"/>
        <v>1.5688519848300093</v>
      </c>
      <c r="F8401" s="8">
        <f t="shared" si="2492"/>
        <v>-0.30076184902598535</v>
      </c>
      <c r="G8401" s="8">
        <f t="shared" si="2509"/>
        <v>-0.28406641872787669</v>
      </c>
      <c r="H8401" s="9">
        <f t="shared" si="2493"/>
        <v>0.57617686006825775</v>
      </c>
      <c r="I8401" s="9">
        <f t="shared" si="2494"/>
        <v>0.23306525498582858</v>
      </c>
      <c r="J8401" s="9">
        <f t="shared" si="2495"/>
        <v>0.19075788494591378</v>
      </c>
      <c r="K8401" s="9">
        <f t="shared" si="2496"/>
        <v>0.17221017188057727</v>
      </c>
      <c r="L8401" s="9">
        <f t="shared" si="2497"/>
        <v>0.4416032707216736</v>
      </c>
      <c r="M8401" s="9">
        <f t="shared" si="2498"/>
        <v>0.3861865573977491</v>
      </c>
      <c r="N8401" s="9">
        <f t="shared" si="2499"/>
        <v>0.62658833552649762</v>
      </c>
      <c r="O8401" s="9">
        <f t="shared" si="2500"/>
        <v>0.3145827695275939</v>
      </c>
      <c r="P8401" s="9">
        <f t="shared" si="2501"/>
        <v>5.8828894945908483E-2</v>
      </c>
      <c r="Q8401" s="9">
        <f t="shared" si="2502"/>
        <v>4.013620762050011E-2</v>
      </c>
      <c r="R8401" s="9">
        <f t="shared" si="2503"/>
        <v>0.10292237889332274</v>
      </c>
      <c r="S8401" s="9">
        <f t="shared" si="2504"/>
        <v>0.6417902531369728</v>
      </c>
      <c r="T8401" s="9">
        <f t="shared" si="2505"/>
        <v>0.18125531237798545</v>
      </c>
      <c r="U8401" s="9">
        <f t="shared" si="2506"/>
        <v>3.3895847971218945E-2</v>
      </c>
      <c r="V8401" s="9">
        <f t="shared" ca="1" si="2507"/>
        <v>4.013620762050011E-2</v>
      </c>
      <c r="W8401">
        <f t="shared" ca="1" si="2508"/>
        <v>-3.2154764188890055</v>
      </c>
      <c r="X8401">
        <v>8400</v>
      </c>
    </row>
    <row r="8402" spans="1:24" x14ac:dyDescent="0.25">
      <c r="A8402">
        <v>0</v>
      </c>
      <c r="B8402" s="8">
        <v>2.7599131759486699</v>
      </c>
      <c r="C8402" s="8">
        <v>0.52697355752835096</v>
      </c>
      <c r="D8402">
        <v>1</v>
      </c>
      <c r="E8402" s="8">
        <f t="shared" si="2491"/>
        <v>1.9625047193313179</v>
      </c>
      <c r="F8402" s="8">
        <f t="shared" si="2492"/>
        <v>0.83708207488222053</v>
      </c>
      <c r="G8402" s="8">
        <f t="shared" si="2509"/>
        <v>0.82267240600290581</v>
      </c>
      <c r="H8402" s="9">
        <f t="shared" si="2493"/>
        <v>0.72098670333623838</v>
      </c>
      <c r="I8402" s="9">
        <f t="shared" si="2494"/>
        <v>0.13083725366690876</v>
      </c>
      <c r="J8402" s="9">
        <f t="shared" si="2495"/>
        <v>0.1481760429968528</v>
      </c>
      <c r="K8402" s="9">
        <f t="shared" si="2496"/>
        <v>1.8611430932914765E-2</v>
      </c>
      <c r="L8402" s="9">
        <f t="shared" si="2497"/>
        <v>0.17944838131823976</v>
      </c>
      <c r="M8402" s="9">
        <f t="shared" si="2498"/>
        <v>0.80194018774884546</v>
      </c>
      <c r="N8402" s="9">
        <f t="shared" si="2499"/>
        <v>0.21654706241381833</v>
      </c>
      <c r="O8402" s="9">
        <f t="shared" si="2500"/>
        <v>0.45995584657350924</v>
      </c>
      <c r="P8402" s="9">
        <f t="shared" si="2501"/>
        <v>0.32349709101267238</v>
      </c>
      <c r="Q8402" s="9">
        <f t="shared" si="2502"/>
        <v>2.4350685100739213E-3</v>
      </c>
      <c r="R8402" s="9">
        <f t="shared" si="2503"/>
        <v>2.3478533386650707E-2</v>
      </c>
      <c r="S8402" s="9">
        <f t="shared" si="2504"/>
        <v>0.40922724741392247</v>
      </c>
      <c r="T8402" s="9">
        <f t="shared" si="2505"/>
        <v>0.33162204950126306</v>
      </c>
      <c r="U8402" s="9">
        <f t="shared" si="2506"/>
        <v>0.23323710118808971</v>
      </c>
      <c r="V8402" s="9">
        <f t="shared" ca="1" si="2507"/>
        <v>0.40922724741392247</v>
      </c>
      <c r="W8402">
        <f t="shared" ca="1" si="2508"/>
        <v>-0.89348466008843763</v>
      </c>
      <c r="X8402">
        <v>8401</v>
      </c>
    </row>
    <row r="8403" spans="1:24" x14ac:dyDescent="0.25">
      <c r="A8403">
        <v>0</v>
      </c>
      <c r="B8403" s="8">
        <v>3.7338235469916401</v>
      </c>
      <c r="C8403" s="8">
        <v>-0.63221455565866902</v>
      </c>
      <c r="D8403">
        <v>0</v>
      </c>
      <c r="E8403" s="8">
        <f t="shared" si="2491"/>
        <v>2.1339721660282636</v>
      </c>
      <c r="F8403" s="8">
        <f t="shared" si="2492"/>
        <v>-0.38478861868518138</v>
      </c>
      <c r="G8403" s="8">
        <f t="shared" si="2509"/>
        <v>-0.36342882327373305</v>
      </c>
      <c r="H8403" s="9">
        <f t="shared" si="2493"/>
        <v>0.77554774690808448</v>
      </c>
      <c r="I8403" s="9">
        <f t="shared" si="2494"/>
        <v>9.7848331093468549E-2</v>
      </c>
      <c r="J8403" s="9">
        <f t="shared" si="2495"/>
        <v>0.12660392199844694</v>
      </c>
      <c r="K8403" s="9">
        <f t="shared" si="2496"/>
        <v>0.1944977233367482</v>
      </c>
      <c r="L8403" s="9">
        <f t="shared" si="2497"/>
        <v>0.45103929033800949</v>
      </c>
      <c r="M8403" s="9">
        <f t="shared" si="2498"/>
        <v>0.35446298632524231</v>
      </c>
      <c r="N8403" s="9">
        <f t="shared" si="2499"/>
        <v>0.65622910616771657</v>
      </c>
      <c r="O8403" s="9">
        <f t="shared" si="2500"/>
        <v>0.29368724706554794</v>
      </c>
      <c r="P8403" s="9">
        <f t="shared" si="2501"/>
        <v>5.008364676673549E-2</v>
      </c>
      <c r="Q8403" s="9">
        <f t="shared" si="2502"/>
        <v>1.9031277629979981E-2</v>
      </c>
      <c r="R8403" s="9">
        <f t="shared" si="2503"/>
        <v>4.4133441817156643E-2</v>
      </c>
      <c r="S8403" s="9">
        <f t="shared" si="2504"/>
        <v>0.67022453838865759</v>
      </c>
      <c r="T8403" s="9">
        <f t="shared" si="2505"/>
        <v>0.22776848275732364</v>
      </c>
      <c r="U8403" s="9">
        <f t="shared" si="2506"/>
        <v>3.8842259406882081E-2</v>
      </c>
      <c r="V8403" s="9">
        <f t="shared" ca="1" si="2507"/>
        <v>0.67022453838865759</v>
      </c>
      <c r="W8403">
        <f t="shared" ca="1" si="2508"/>
        <v>-0.40014249081791536</v>
      </c>
      <c r="X8403">
        <v>8402</v>
      </c>
    </row>
    <row r="8404" spans="1:24" x14ac:dyDescent="0.25">
      <c r="A8404">
        <v>0</v>
      </c>
      <c r="B8404" s="8">
        <v>2.3285675378939099</v>
      </c>
      <c r="C8404" s="8">
        <v>0.85317349604996895</v>
      </c>
      <c r="D8404">
        <v>0</v>
      </c>
      <c r="E8404" s="8">
        <f t="shared" si="2491"/>
        <v>1.3308337284942655</v>
      </c>
      <c r="F8404" s="8">
        <f t="shared" si="2492"/>
        <v>0.51927221242454014</v>
      </c>
      <c r="G8404" s="8">
        <f t="shared" si="2509"/>
        <v>0.49044717009834549</v>
      </c>
      <c r="H8404" s="9">
        <f t="shared" si="2493"/>
        <v>0.481696653473352</v>
      </c>
      <c r="I8404" s="9">
        <f t="shared" si="2494"/>
        <v>0.31179416856018538</v>
      </c>
      <c r="J8404" s="9">
        <f t="shared" si="2495"/>
        <v>0.20650917796646262</v>
      </c>
      <c r="K8404" s="9">
        <f t="shared" si="2496"/>
        <v>3.8739768542739951E-2</v>
      </c>
      <c r="L8404" s="9">
        <f t="shared" si="2497"/>
        <v>0.25905212371149283</v>
      </c>
      <c r="M8404" s="9">
        <f t="shared" si="2498"/>
        <v>0.70220810774576714</v>
      </c>
      <c r="N8404" s="9">
        <f t="shared" si="2499"/>
        <v>0.32574878654574607</v>
      </c>
      <c r="O8404" s="9">
        <f t="shared" si="2500"/>
        <v>0.4595361308519465</v>
      </c>
      <c r="P8404" s="9">
        <f t="shared" si="2501"/>
        <v>0.21471508260230748</v>
      </c>
      <c r="Q8404" s="9">
        <f t="shared" si="2502"/>
        <v>1.2078833922997627E-2</v>
      </c>
      <c r="R8404" s="9">
        <f t="shared" si="2503"/>
        <v>8.0770941526375192E-2</v>
      </c>
      <c r="S8404" s="9">
        <f t="shared" si="2504"/>
        <v>0.58236567142936635</v>
      </c>
      <c r="T8404" s="9">
        <f t="shared" si="2505"/>
        <v>0.22135701638147501</v>
      </c>
      <c r="U8404" s="9">
        <f t="shared" si="2506"/>
        <v>0.10342753673978586</v>
      </c>
      <c r="V8404" s="9">
        <f t="shared" ca="1" si="2507"/>
        <v>0.58236567142936635</v>
      </c>
      <c r="W8404">
        <f t="shared" ca="1" si="2508"/>
        <v>-0.54065672712437374</v>
      </c>
      <c r="X8404">
        <v>8403</v>
      </c>
    </row>
    <row r="8405" spans="1:24" x14ac:dyDescent="0.25">
      <c r="A8405">
        <v>-1</v>
      </c>
      <c r="B8405" s="8">
        <v>2.14828970826879</v>
      </c>
      <c r="C8405" s="8">
        <v>0.95338598191095703</v>
      </c>
      <c r="D8405">
        <v>-1</v>
      </c>
      <c r="E8405" s="8">
        <f t="shared" si="2491"/>
        <v>0.84265417699055889</v>
      </c>
      <c r="F8405" s="8">
        <f t="shared" si="2492"/>
        <v>6.3918221994559987E-2</v>
      </c>
      <c r="G8405" s="8">
        <f t="shared" si="2509"/>
        <v>2.8312944816730634E-2</v>
      </c>
      <c r="H8405" s="9">
        <f t="shared" si="2493"/>
        <v>0.29664470340157661</v>
      </c>
      <c r="I8405" s="9">
        <f t="shared" si="2494"/>
        <v>0.49896611420411857</v>
      </c>
      <c r="J8405" s="9">
        <f t="shared" si="2495"/>
        <v>0.20438918239430476</v>
      </c>
      <c r="K8405" s="9">
        <f t="shared" si="2496"/>
        <v>9.5072988300659286E-2</v>
      </c>
      <c r="L8405" s="9">
        <f t="shared" si="2497"/>
        <v>0.37487209439897606</v>
      </c>
      <c r="M8405" s="9">
        <f t="shared" si="2498"/>
        <v>0.53005491730036469</v>
      </c>
      <c r="N8405" s="9">
        <f t="shared" si="2499"/>
        <v>0.50416947395501055</v>
      </c>
      <c r="O8405" s="9">
        <f t="shared" si="2500"/>
        <v>0.39060048979617445</v>
      </c>
      <c r="P8405" s="9">
        <f t="shared" si="2501"/>
        <v>0.105230036248815</v>
      </c>
      <c r="Q8405" s="9">
        <f t="shared" si="2502"/>
        <v>4.7438199538153591E-2</v>
      </c>
      <c r="R8405" s="9">
        <f t="shared" si="2503"/>
        <v>0.18704847226581661</v>
      </c>
      <c r="S8405" s="9">
        <f t="shared" si="2504"/>
        <v>0.61842782885996617</v>
      </c>
      <c r="T8405" s="9">
        <f t="shared" si="2505"/>
        <v>0.11586956644409672</v>
      </c>
      <c r="U8405" s="9">
        <f t="shared" si="2506"/>
        <v>3.1215932891966881E-2</v>
      </c>
      <c r="V8405" s="9">
        <f t="shared" ca="1" si="2507"/>
        <v>0.18704847226581661</v>
      </c>
      <c r="W8405">
        <f t="shared" ca="1" si="2508"/>
        <v>-1.6763874857390235</v>
      </c>
      <c r="X8405">
        <v>8404</v>
      </c>
    </row>
    <row r="8406" spans="1:24" x14ac:dyDescent="0.25">
      <c r="A8406">
        <v>0</v>
      </c>
      <c r="B8406" s="8">
        <v>3.5235900895101001E-2</v>
      </c>
      <c r="C8406" s="8">
        <v>-0.19877811990393901</v>
      </c>
      <c r="D8406">
        <v>1</v>
      </c>
      <c r="E8406" s="8">
        <f t="shared" si="2491"/>
        <v>0.40528451510963465</v>
      </c>
      <c r="F8406" s="8">
        <f t="shared" si="2492"/>
        <v>0.39536338465580234</v>
      </c>
      <c r="G8406" s="8">
        <f t="shared" si="2509"/>
        <v>0.40547372597036668</v>
      </c>
      <c r="H8406" s="9">
        <f t="shared" si="2493"/>
        <v>0.16566336279043292</v>
      </c>
      <c r="I8406" s="9">
        <f t="shared" si="2494"/>
        <v>0.66813824564456548</v>
      </c>
      <c r="J8406" s="9">
        <f t="shared" si="2495"/>
        <v>0.1661983915650016</v>
      </c>
      <c r="K8406" s="9">
        <f t="shared" si="2496"/>
        <v>5.0337235211077608E-2</v>
      </c>
      <c r="L8406" s="9">
        <f t="shared" si="2497"/>
        <v>0.2917207166227499</v>
      </c>
      <c r="M8406" s="9">
        <f t="shared" si="2498"/>
        <v>0.65794204816617252</v>
      </c>
      <c r="N8406" s="9">
        <f t="shared" si="2499"/>
        <v>0.35691794572132052</v>
      </c>
      <c r="O8406" s="9">
        <f t="shared" si="2500"/>
        <v>0.45233334501006672</v>
      </c>
      <c r="P8406" s="9">
        <f t="shared" si="2501"/>
        <v>0.19074870926861276</v>
      </c>
      <c r="Q8406" s="9">
        <f t="shared" si="2502"/>
        <v>3.3632232024527239E-2</v>
      </c>
      <c r="R8406" s="9">
        <f t="shared" si="2503"/>
        <v>0.19490976782249955</v>
      </c>
      <c r="S8406" s="9">
        <f t="shared" si="2504"/>
        <v>0.66492286449098736</v>
      </c>
      <c r="T8406" s="9">
        <f t="shared" si="2505"/>
        <v>7.4935063036612751E-2</v>
      </c>
      <c r="U8406" s="9">
        <f t="shared" si="2506"/>
        <v>3.160007262537301E-2</v>
      </c>
      <c r="V8406" s="9">
        <f t="shared" ca="1" si="2507"/>
        <v>0.66492286449098736</v>
      </c>
      <c r="W8406">
        <f t="shared" ca="1" si="2508"/>
        <v>-0.40808423830065532</v>
      </c>
      <c r="X8406">
        <v>8405</v>
      </c>
    </row>
    <row r="8407" spans="1:24" x14ac:dyDescent="0.25">
      <c r="A8407">
        <v>0</v>
      </c>
      <c r="B8407" s="8">
        <v>3.9360469759605001</v>
      </c>
      <c r="C8407" s="8">
        <v>0.77396695659570502</v>
      </c>
      <c r="D8407">
        <v>-1</v>
      </c>
      <c r="E8407" s="8">
        <f t="shared" si="2491"/>
        <v>1.8644015094114048</v>
      </c>
      <c r="F8407" s="8">
        <f t="shared" si="2492"/>
        <v>-4.5282678710692192E-2</v>
      </c>
      <c r="G8407" s="8">
        <f t="shared" si="2509"/>
        <v>-7.4826163037734372E-2</v>
      </c>
      <c r="H8407" s="9">
        <f t="shared" si="2493"/>
        <v>0.68710890170158168</v>
      </c>
      <c r="I8407" s="9">
        <f t="shared" si="2494"/>
        <v>0.15283761454548775</v>
      </c>
      <c r="J8407" s="9">
        <f t="shared" si="2495"/>
        <v>0.16005348375293058</v>
      </c>
      <c r="K8407" s="9">
        <f t="shared" si="2496"/>
        <v>0.11488597800328489</v>
      </c>
      <c r="L8407" s="9">
        <f t="shared" si="2497"/>
        <v>0.39859290908436568</v>
      </c>
      <c r="M8407" s="9">
        <f t="shared" si="2498"/>
        <v>0.4865211129123494</v>
      </c>
      <c r="N8407" s="9">
        <f t="shared" si="2499"/>
        <v>0.54521883808712834</v>
      </c>
      <c r="O8407" s="9">
        <f t="shared" si="2500"/>
        <v>0.36714253048865209</v>
      </c>
      <c r="P8407" s="9">
        <f t="shared" si="2501"/>
        <v>8.7638631424219571E-2</v>
      </c>
      <c r="Q8407" s="9">
        <f t="shared" si="2502"/>
        <v>1.7558898822747439E-2</v>
      </c>
      <c r="R8407" s="9">
        <f t="shared" si="2503"/>
        <v>6.0919989399200923E-2</v>
      </c>
      <c r="S8407" s="9">
        <f t="shared" si="2504"/>
        <v>0.60903692710152924</v>
      </c>
      <c r="T8407" s="9">
        <f t="shared" si="2505"/>
        <v>0.25226690089199721</v>
      </c>
      <c r="U8407" s="9">
        <f t="shared" si="2506"/>
        <v>6.0217283784525233E-2</v>
      </c>
      <c r="V8407" s="9">
        <f t="shared" ca="1" si="2507"/>
        <v>0.60903692710152924</v>
      </c>
      <c r="W8407">
        <f t="shared" ca="1" si="2508"/>
        <v>-0.49587637747581087</v>
      </c>
      <c r="X8407">
        <v>8406</v>
      </c>
    </row>
    <row r="8408" spans="1:24" x14ac:dyDescent="0.25">
      <c r="A8408">
        <v>0</v>
      </c>
      <c r="B8408" s="8">
        <v>1.2971203557627999</v>
      </c>
      <c r="C8408" s="8">
        <v>4.4704383195995699E-2</v>
      </c>
      <c r="D8408">
        <v>0</v>
      </c>
      <c r="E8408" s="8">
        <f t="shared" si="2491"/>
        <v>0.74133624697307954</v>
      </c>
      <c r="F8408" s="8">
        <f t="shared" si="2492"/>
        <v>2.7208702655127402E-2</v>
      </c>
      <c r="G8408" s="8">
        <f t="shared" si="2509"/>
        <v>2.5698334900201823E-2</v>
      </c>
      <c r="H8408" s="9">
        <f t="shared" si="2493"/>
        <v>0.26258597650927429</v>
      </c>
      <c r="I8408" s="9">
        <f t="shared" si="2494"/>
        <v>0.53932223047368621</v>
      </c>
      <c r="J8408" s="9">
        <f t="shared" si="2495"/>
        <v>0.1980917930170395</v>
      </c>
      <c r="K8408" s="9">
        <f t="shared" si="2496"/>
        <v>0.1014313516203567</v>
      </c>
      <c r="L8408" s="9">
        <f t="shared" si="2497"/>
        <v>0.38313407640660413</v>
      </c>
      <c r="M8408" s="9">
        <f t="shared" si="2498"/>
        <v>0.51543457197303921</v>
      </c>
      <c r="N8408" s="9">
        <f t="shared" si="2499"/>
        <v>0.50521247998980723</v>
      </c>
      <c r="O8408" s="9">
        <f t="shared" si="2500"/>
        <v>0.39003288752780341</v>
      </c>
      <c r="P8408" s="9">
        <f t="shared" si="2501"/>
        <v>0.10475463248238936</v>
      </c>
      <c r="Q8408" s="9">
        <f t="shared" si="2502"/>
        <v>5.4704182795851521E-2</v>
      </c>
      <c r="R8408" s="9">
        <f t="shared" si="2503"/>
        <v>0.20663272465808546</v>
      </c>
      <c r="S8408" s="9">
        <f t="shared" si="2504"/>
        <v>0.60873882843958449</v>
      </c>
      <c r="T8408" s="9">
        <f t="shared" si="2505"/>
        <v>0.10241716664222021</v>
      </c>
      <c r="U8408" s="9">
        <f t="shared" si="2506"/>
        <v>2.7507097464258355E-2</v>
      </c>
      <c r="V8408" s="9">
        <f t="shared" ca="1" si="2507"/>
        <v>0.60873882843958449</v>
      </c>
      <c r="W8408">
        <f t="shared" ca="1" si="2508"/>
        <v>-0.49636595639301717</v>
      </c>
      <c r="X8408">
        <v>8407</v>
      </c>
    </row>
    <row r="8409" spans="1:24" x14ac:dyDescent="0.25">
      <c r="A8409">
        <v>0</v>
      </c>
      <c r="B8409" s="8">
        <v>2.1388183932839002</v>
      </c>
      <c r="C8409" s="8">
        <v>-0.120394807391351</v>
      </c>
      <c r="D8409">
        <v>1</v>
      </c>
      <c r="E8409" s="8">
        <f t="shared" si="2491"/>
        <v>1.6075337460136654</v>
      </c>
      <c r="F8409" s="8">
        <f t="shared" si="2492"/>
        <v>0.44307030041680467</v>
      </c>
      <c r="G8409" s="8">
        <f t="shared" si="2509"/>
        <v>0.45053240862133531</v>
      </c>
      <c r="H8409" s="9">
        <f t="shared" si="2493"/>
        <v>0.59126655023213881</v>
      </c>
      <c r="I8409" s="9">
        <f t="shared" si="2494"/>
        <v>0.221400723092261</v>
      </c>
      <c r="J8409" s="9">
        <f t="shared" si="2495"/>
        <v>0.18733272667560025</v>
      </c>
      <c r="K8409" s="9">
        <f t="shared" si="2496"/>
        <v>4.5581026834630438E-2</v>
      </c>
      <c r="L8409" s="9">
        <f t="shared" si="2497"/>
        <v>0.27913188574370557</v>
      </c>
      <c r="M8409" s="9">
        <f t="shared" si="2498"/>
        <v>0.6752870874216641</v>
      </c>
      <c r="N8409" s="9">
        <f t="shared" si="2499"/>
        <v>0.34025475661578547</v>
      </c>
      <c r="O8409" s="9">
        <f t="shared" si="2500"/>
        <v>0.45649900315983544</v>
      </c>
      <c r="P8409" s="9">
        <f t="shared" si="2501"/>
        <v>0.20324624022437915</v>
      </c>
      <c r="Q8409" s="9">
        <f t="shared" si="2502"/>
        <v>1.0091672300474931E-2</v>
      </c>
      <c r="R8409" s="9">
        <f t="shared" si="2503"/>
        <v>6.1800001341762792E-2</v>
      </c>
      <c r="S8409" s="9">
        <f t="shared" si="2504"/>
        <v>0.5380230322699151</v>
      </c>
      <c r="T8409" s="9">
        <f t="shared" si="2505"/>
        <v>0.26991259078272611</v>
      </c>
      <c r="U8409" s="9">
        <f t="shared" si="2506"/>
        <v>0.12017270330512123</v>
      </c>
      <c r="V8409" s="9">
        <f t="shared" ca="1" si="2507"/>
        <v>0.5380230322699151</v>
      </c>
      <c r="W8409">
        <f t="shared" ca="1" si="2508"/>
        <v>-0.6198539088260907</v>
      </c>
      <c r="X8409">
        <v>8408</v>
      </c>
    </row>
    <row r="8410" spans="1:24" x14ac:dyDescent="0.25">
      <c r="A8410">
        <v>0</v>
      </c>
      <c r="B8410" s="8">
        <v>3.0648430052345002</v>
      </c>
      <c r="C8410" s="8">
        <v>0.48209008729185399</v>
      </c>
      <c r="D8410">
        <v>0</v>
      </c>
      <c r="E8410" s="8">
        <f t="shared" si="2491"/>
        <v>1.7516333013878984</v>
      </c>
      <c r="F8410" s="8">
        <f t="shared" si="2492"/>
        <v>0.2934174436676581</v>
      </c>
      <c r="G8410" s="8">
        <f t="shared" si="2509"/>
        <v>0.27712970473113036</v>
      </c>
      <c r="H8410" s="9">
        <f t="shared" si="2493"/>
        <v>0.64613398590460513</v>
      </c>
      <c r="I8410" s="9">
        <f t="shared" si="2494"/>
        <v>0.18099737751512751</v>
      </c>
      <c r="J8410" s="9">
        <f t="shared" si="2495"/>
        <v>0.17286863658026735</v>
      </c>
      <c r="K8410" s="9">
        <f t="shared" si="2496"/>
        <v>6.182325755087395E-2</v>
      </c>
      <c r="L8410" s="9">
        <f t="shared" si="2497"/>
        <v>0.31839518420655855</v>
      </c>
      <c r="M8410" s="9">
        <f t="shared" si="2498"/>
        <v>0.61978155824256753</v>
      </c>
      <c r="N8410" s="9">
        <f t="shared" si="2499"/>
        <v>0.40579890924784218</v>
      </c>
      <c r="O8410" s="9">
        <f t="shared" si="2500"/>
        <v>0.43638753964600091</v>
      </c>
      <c r="P8410" s="9">
        <f t="shared" si="2501"/>
        <v>0.15781355110615686</v>
      </c>
      <c r="Q8410" s="9">
        <f t="shared" si="2502"/>
        <v>1.1189847486150491E-2</v>
      </c>
      <c r="R8410" s="9">
        <f t="shared" si="2503"/>
        <v>5.762869335483304E-2</v>
      </c>
      <c r="S8410" s="9">
        <f t="shared" si="2504"/>
        <v>0.54724793996246079</v>
      </c>
      <c r="T8410" s="9">
        <f t="shared" si="2505"/>
        <v>0.28196482039057447</v>
      </c>
      <c r="U8410" s="9">
        <f t="shared" si="2506"/>
        <v>0.10196869880598124</v>
      </c>
      <c r="V8410" s="9">
        <f t="shared" ca="1" si="2507"/>
        <v>0.54724793996246079</v>
      </c>
      <c r="W8410">
        <f t="shared" ca="1" si="2508"/>
        <v>-0.6028533069307711</v>
      </c>
      <c r="X8410">
        <v>8409</v>
      </c>
    </row>
    <row r="8411" spans="1:24" x14ac:dyDescent="0.25">
      <c r="A8411">
        <v>0</v>
      </c>
      <c r="B8411" s="8">
        <v>1.3863693663061301</v>
      </c>
      <c r="C8411" s="8">
        <v>1.0977053205543701</v>
      </c>
      <c r="D8411">
        <v>-1</v>
      </c>
      <c r="E8411" s="8">
        <f t="shared" si="2491"/>
        <v>0.40719792630911938</v>
      </c>
      <c r="F8411" s="8">
        <f t="shared" si="2492"/>
        <v>0.15175618533961721</v>
      </c>
      <c r="G8411" s="8">
        <f t="shared" si="2509"/>
        <v>0.11127498191215068</v>
      </c>
      <c r="H8411" s="9">
        <f t="shared" si="2493"/>
        <v>0.16614001189143923</v>
      </c>
      <c r="I8411" s="9">
        <f t="shared" si="2494"/>
        <v>0.66744345974363606</v>
      </c>
      <c r="J8411" s="9">
        <f t="shared" si="2495"/>
        <v>0.16641652836492471</v>
      </c>
      <c r="K8411" s="9">
        <f t="shared" si="2496"/>
        <v>8.1058731559417702E-2</v>
      </c>
      <c r="L8411" s="9">
        <f t="shared" si="2497"/>
        <v>0.35410369266506236</v>
      </c>
      <c r="M8411" s="9">
        <f t="shared" si="2498"/>
        <v>0.56483757577551996</v>
      </c>
      <c r="N8411" s="9">
        <f t="shared" si="2499"/>
        <v>0.47109781468487888</v>
      </c>
      <c r="O8411" s="9">
        <f t="shared" si="2500"/>
        <v>0.40776871289321714</v>
      </c>
      <c r="P8411" s="9">
        <f t="shared" si="2501"/>
        <v>0.12113347242190398</v>
      </c>
      <c r="Q8411" s="9">
        <f t="shared" si="2502"/>
        <v>5.4102120234448409E-2</v>
      </c>
      <c r="R8411" s="9">
        <f t="shared" si="2503"/>
        <v>0.23634419374036642</v>
      </c>
      <c r="S8411" s="9">
        <f t="shared" si="2504"/>
        <v>0.62168187066752278</v>
      </c>
      <c r="T8411" s="9">
        <f t="shared" si="2505"/>
        <v>6.7746698809035971E-2</v>
      </c>
      <c r="U8411" s="9">
        <f t="shared" si="2506"/>
        <v>2.0125116548626452E-2</v>
      </c>
      <c r="V8411" s="9">
        <f t="shared" ca="1" si="2507"/>
        <v>0.62168187066752278</v>
      </c>
      <c r="W8411">
        <f t="shared" ca="1" si="2508"/>
        <v>-0.47532677903355613</v>
      </c>
      <c r="X8411">
        <v>8410</v>
      </c>
    </row>
    <row r="8412" spans="1:24" x14ac:dyDescent="0.25">
      <c r="A8412">
        <v>0</v>
      </c>
      <c r="B8412" s="8">
        <v>2.7823256882489402</v>
      </c>
      <c r="C8412" s="8">
        <v>0.313895540392164</v>
      </c>
      <c r="D8412">
        <v>-1</v>
      </c>
      <c r="E8412" s="8">
        <f t="shared" si="2491"/>
        <v>1.2050213634710836</v>
      </c>
      <c r="F8412" s="8">
        <f t="shared" si="2492"/>
        <v>-0.32529876368212696</v>
      </c>
      <c r="G8412" s="8">
        <f t="shared" si="2509"/>
        <v>-0.33929842473460892</v>
      </c>
      <c r="H8412" s="9">
        <f t="shared" si="2493"/>
        <v>0.43183348575435143</v>
      </c>
      <c r="I8412" s="9">
        <f t="shared" si="2494"/>
        <v>0.35757109660163833</v>
      </c>
      <c r="J8412" s="9">
        <f t="shared" si="2495"/>
        <v>0.21059541764401024</v>
      </c>
      <c r="K8412" s="9">
        <f t="shared" si="2496"/>
        <v>0.17854337965984773</v>
      </c>
      <c r="L8412" s="9">
        <f t="shared" si="2497"/>
        <v>0.44462359464604412</v>
      </c>
      <c r="M8412" s="9">
        <f t="shared" si="2498"/>
        <v>0.3768330256941082</v>
      </c>
      <c r="N8412" s="9">
        <f t="shared" si="2499"/>
        <v>0.64730805900767363</v>
      </c>
      <c r="O8412" s="9">
        <f t="shared" si="2500"/>
        <v>0.30006642879855239</v>
      </c>
      <c r="P8412" s="9">
        <f t="shared" si="2501"/>
        <v>5.2625512193773982E-2</v>
      </c>
      <c r="Q8412" s="9">
        <f t="shared" si="2502"/>
        <v>6.3841952055934403E-2</v>
      </c>
      <c r="R8412" s="9">
        <f t="shared" si="2503"/>
        <v>0.15898454631254832</v>
      </c>
      <c r="S8412" s="9">
        <f t="shared" si="2504"/>
        <v>0.62486931135533297</v>
      </c>
      <c r="T8412" s="9">
        <f t="shared" si="2505"/>
        <v>0.12957873190593877</v>
      </c>
      <c r="U8412" s="9">
        <f t="shared" si="2506"/>
        <v>2.2725458370245543E-2</v>
      </c>
      <c r="V8412" s="9">
        <f t="shared" ca="1" si="2507"/>
        <v>0.62486931135533297</v>
      </c>
      <c r="W8412">
        <f t="shared" ca="1" si="2508"/>
        <v>-0.47021275294203879</v>
      </c>
      <c r="X8412">
        <v>8411</v>
      </c>
    </row>
    <row r="8413" spans="1:24" x14ac:dyDescent="0.25">
      <c r="A8413">
        <v>-1</v>
      </c>
      <c r="B8413" s="8">
        <v>2.1856308478392701</v>
      </c>
      <c r="C8413" s="8">
        <v>0.54464413062178396</v>
      </c>
      <c r="D8413">
        <v>-1</v>
      </c>
      <c r="E8413" s="8">
        <f t="shared" si="2491"/>
        <v>0.8639955584158765</v>
      </c>
      <c r="F8413" s="8">
        <f t="shared" si="2492"/>
        <v>-0.18485683537899944</v>
      </c>
      <c r="G8413" s="8">
        <f t="shared" si="2509"/>
        <v>-0.20665249327253776</v>
      </c>
      <c r="H8413" s="9">
        <f t="shared" si="2493"/>
        <v>0.30406871420173731</v>
      </c>
      <c r="I8413" s="9">
        <f t="shared" si="2494"/>
        <v>0.49045304507674958</v>
      </c>
      <c r="J8413" s="9">
        <f t="shared" si="2495"/>
        <v>0.20547824072151311</v>
      </c>
      <c r="K8413" s="9">
        <f t="shared" si="2496"/>
        <v>0.14426036087485142</v>
      </c>
      <c r="L8413" s="9">
        <f t="shared" si="2497"/>
        <v>0.42455821556960982</v>
      </c>
      <c r="M8413" s="9">
        <f t="shared" si="2498"/>
        <v>0.43118142355553879</v>
      </c>
      <c r="N8413" s="9">
        <f t="shared" si="2499"/>
        <v>0.59693319684933077</v>
      </c>
      <c r="O8413" s="9">
        <f t="shared" si="2500"/>
        <v>0.33459462356270597</v>
      </c>
      <c r="P8413" s="9">
        <f t="shared" si="2501"/>
        <v>6.8472179587963256E-2</v>
      </c>
      <c r="Q8413" s="9">
        <f t="shared" si="2502"/>
        <v>7.0752933274941671E-2</v>
      </c>
      <c r="R8413" s="9">
        <f t="shared" si="2503"/>
        <v>0.2082258696384662</v>
      </c>
      <c r="S8413" s="9">
        <f t="shared" si="2504"/>
        <v>0.59846119251516339</v>
      </c>
      <c r="T8413" s="9">
        <f t="shared" si="2505"/>
        <v>0.10173975696552633</v>
      </c>
      <c r="U8413" s="9">
        <f t="shared" si="2506"/>
        <v>2.0820247605902429E-2</v>
      </c>
      <c r="V8413" s="9">
        <f t="shared" ca="1" si="2507"/>
        <v>0.2082258696384662</v>
      </c>
      <c r="W8413">
        <f t="shared" ca="1" si="2508"/>
        <v>-1.5691318767330695</v>
      </c>
      <c r="X8413">
        <v>8412</v>
      </c>
    </row>
    <row r="8414" spans="1:24" x14ac:dyDescent="0.25">
      <c r="A8414">
        <v>0</v>
      </c>
      <c r="B8414" s="8">
        <v>2.2462175702160501</v>
      </c>
      <c r="C8414" s="8">
        <v>0.1443523912294</v>
      </c>
      <c r="D8414">
        <v>1</v>
      </c>
      <c r="E8414" s="8">
        <f t="shared" si="2491"/>
        <v>1.6689150221621352</v>
      </c>
      <c r="F8414" s="8">
        <f t="shared" si="2492"/>
        <v>0.60420501005966587</v>
      </c>
      <c r="G8414" s="8">
        <f t="shared" si="2509"/>
        <v>0.60272245549476411</v>
      </c>
      <c r="H8414" s="9">
        <f t="shared" si="2493"/>
        <v>0.61492760132623103</v>
      </c>
      <c r="I8414" s="9">
        <f t="shared" si="2494"/>
        <v>0.20359396213059425</v>
      </c>
      <c r="J8414" s="9">
        <f t="shared" si="2495"/>
        <v>0.18147843654317478</v>
      </c>
      <c r="K8414" s="9">
        <f t="shared" si="2496"/>
        <v>3.2125497792476455E-2</v>
      </c>
      <c r="L8414" s="9">
        <f t="shared" si="2497"/>
        <v>0.23692252063072802</v>
      </c>
      <c r="M8414" s="9">
        <f t="shared" si="2498"/>
        <v>0.73095198157679553</v>
      </c>
      <c r="N8414" s="9">
        <f t="shared" si="2499"/>
        <v>0.28639135830638446</v>
      </c>
      <c r="O8414" s="9">
        <f t="shared" si="2500"/>
        <v>0.46468850844560866</v>
      </c>
      <c r="P8414" s="9">
        <f t="shared" si="2501"/>
        <v>0.24892013324800694</v>
      </c>
      <c r="Q8414" s="9">
        <f t="shared" si="2502"/>
        <v>6.5405573809879406E-3</v>
      </c>
      <c r="R8414" s="9">
        <f t="shared" si="2503"/>
        <v>4.8235994693177374E-2</v>
      </c>
      <c r="S8414" s="9">
        <f t="shared" si="2504"/>
        <v>0.5064057976035099</v>
      </c>
      <c r="T8414" s="9">
        <f t="shared" si="2505"/>
        <v>0.28574978986232219</v>
      </c>
      <c r="U8414" s="9">
        <f t="shared" si="2506"/>
        <v>0.1530678604600027</v>
      </c>
      <c r="V8414" s="9">
        <f t="shared" ca="1" si="2507"/>
        <v>0.5064057976035099</v>
      </c>
      <c r="W8414">
        <f t="shared" ca="1" si="2508"/>
        <v>-0.68041695955358705</v>
      </c>
      <c r="X8414">
        <v>8413</v>
      </c>
    </row>
    <row r="8415" spans="1:24" x14ac:dyDescent="0.25">
      <c r="A8415">
        <v>0</v>
      </c>
      <c r="B8415" s="8">
        <v>2.2575679285171901</v>
      </c>
      <c r="C8415" s="8">
        <v>0.90852053761073104</v>
      </c>
      <c r="D8415">
        <v>1</v>
      </c>
      <c r="E8415" s="8">
        <f t="shared" si="2491"/>
        <v>1.6754020316268956</v>
      </c>
      <c r="F8415" s="8">
        <f t="shared" si="2492"/>
        <v>1.0693053511660815</v>
      </c>
      <c r="G8415" s="8">
        <f t="shared" si="2509"/>
        <v>1.0420048600785927</v>
      </c>
      <c r="H8415" s="9">
        <f t="shared" si="2493"/>
        <v>0.61740503285902815</v>
      </c>
      <c r="I8415" s="9">
        <f t="shared" si="2494"/>
        <v>0.20176331276132731</v>
      </c>
      <c r="J8415" s="9">
        <f t="shared" si="2495"/>
        <v>0.18083165437964455</v>
      </c>
      <c r="K8415" s="9">
        <f t="shared" si="2496"/>
        <v>1.0291848630145095E-2</v>
      </c>
      <c r="L8415" s="9">
        <f t="shared" si="2497"/>
        <v>0.12960229907089718</v>
      </c>
      <c r="M8415" s="9">
        <f t="shared" si="2498"/>
        <v>0.86010585229895775</v>
      </c>
      <c r="N8415" s="9">
        <f t="shared" si="2499"/>
        <v>0.15787244147497936</v>
      </c>
      <c r="O8415" s="9">
        <f t="shared" si="2500"/>
        <v>0.43642333920222331</v>
      </c>
      <c r="P8415" s="9">
        <f t="shared" si="2501"/>
        <v>0.40570421932279732</v>
      </c>
      <c r="Q8415" s="9">
        <f t="shared" si="2502"/>
        <v>2.0765174740562027E-3</v>
      </c>
      <c r="R8415" s="9">
        <f t="shared" si="2503"/>
        <v>2.6148989202028506E-2</v>
      </c>
      <c r="S8415" s="9">
        <f t="shared" si="2504"/>
        <v>0.45184070038128177</v>
      </c>
      <c r="T8415" s="9">
        <f t="shared" si="2505"/>
        <v>0.26944996608059546</v>
      </c>
      <c r="U8415" s="9">
        <f t="shared" si="2506"/>
        <v>0.25048382686203802</v>
      </c>
      <c r="V8415" s="9">
        <f t="shared" ca="1" si="2507"/>
        <v>0.45184070038128177</v>
      </c>
      <c r="W8415">
        <f t="shared" ca="1" si="2508"/>
        <v>-0.79442559405371027</v>
      </c>
      <c r="X8415">
        <v>8414</v>
      </c>
    </row>
    <row r="8416" spans="1:24" x14ac:dyDescent="0.25">
      <c r="A8416">
        <v>0</v>
      </c>
      <c r="B8416" s="8">
        <v>3.2477819292593901</v>
      </c>
      <c r="C8416" s="8">
        <v>-0.35075584637990598</v>
      </c>
      <c r="D8416">
        <v>0</v>
      </c>
      <c r="E8416" s="8">
        <f t="shared" si="2491"/>
        <v>1.8561874044511808</v>
      </c>
      <c r="F8416" s="8">
        <f t="shared" si="2492"/>
        <v>-0.21348267991656925</v>
      </c>
      <c r="G8416" s="8">
        <f t="shared" si="2509"/>
        <v>-0.20163215693985825</v>
      </c>
      <c r="H8416" s="9">
        <f t="shared" si="2493"/>
        <v>0.68419353799306348</v>
      </c>
      <c r="I8416" s="9">
        <f t="shared" si="2494"/>
        <v>0.15478498087855569</v>
      </c>
      <c r="J8416" s="9">
        <f t="shared" si="2495"/>
        <v>0.16102148112838083</v>
      </c>
      <c r="K8416" s="9">
        <f t="shared" si="2496"/>
        <v>0.15086127410195324</v>
      </c>
      <c r="L8416" s="9">
        <f t="shared" si="2497"/>
        <v>0.42917762421833394</v>
      </c>
      <c r="M8416" s="9">
        <f t="shared" si="2498"/>
        <v>0.41996110167971279</v>
      </c>
      <c r="N8416" s="9">
        <f t="shared" si="2499"/>
        <v>0.59498859829619211</v>
      </c>
      <c r="O8416" s="9">
        <f t="shared" si="2500"/>
        <v>0.33587403803775817</v>
      </c>
      <c r="P8416" s="9">
        <f t="shared" si="2501"/>
        <v>6.9137363666049723E-2</v>
      </c>
      <c r="Q8416" s="9">
        <f t="shared" si="2502"/>
        <v>2.3351059427185381E-2</v>
      </c>
      <c r="R8416" s="9">
        <f t="shared" si="2503"/>
        <v>6.6430250358138779E-2</v>
      </c>
      <c r="S8416" s="9">
        <f t="shared" si="2504"/>
        <v>0.63311250635541771</v>
      </c>
      <c r="T8416" s="9">
        <f t="shared" si="2505"/>
        <v>0.22980284640507054</v>
      </c>
      <c r="U8416" s="9">
        <f t="shared" si="2506"/>
        <v>4.730333745418764E-2</v>
      </c>
      <c r="V8416" s="9">
        <f t="shared" ca="1" si="2507"/>
        <v>0.63311250635541771</v>
      </c>
      <c r="W8416">
        <f t="shared" ca="1" si="2508"/>
        <v>-0.4571071374723451</v>
      </c>
      <c r="X8416">
        <v>8415</v>
      </c>
    </row>
    <row r="8417" spans="1:24" x14ac:dyDescent="0.25">
      <c r="A8417">
        <v>0</v>
      </c>
      <c r="B8417" s="8">
        <v>1.2342850037144899</v>
      </c>
      <c r="C8417" s="8">
        <v>0.45480478378022199</v>
      </c>
      <c r="D8417">
        <v>1</v>
      </c>
      <c r="E8417" s="8">
        <f t="shared" si="2491"/>
        <v>1.0905706243526183</v>
      </c>
      <c r="F8417" s="8">
        <f t="shared" si="2492"/>
        <v>0.79315755192685411</v>
      </c>
      <c r="G8417" s="8">
        <f t="shared" si="2509"/>
        <v>0.78118615377154899</v>
      </c>
      <c r="H8417" s="9">
        <f t="shared" si="2493"/>
        <v>0.38737821143715245</v>
      </c>
      <c r="I8417" s="9">
        <f t="shared" si="2494"/>
        <v>0.40109725257805628</v>
      </c>
      <c r="J8417" s="9">
        <f t="shared" si="2495"/>
        <v>0.21152453598479126</v>
      </c>
      <c r="K8417" s="9">
        <f t="shared" si="2496"/>
        <v>2.0705722977285543E-2</v>
      </c>
      <c r="L8417" s="9">
        <f t="shared" si="2497"/>
        <v>0.18980591358917098</v>
      </c>
      <c r="M8417" s="9">
        <f t="shared" si="2498"/>
        <v>0.78948836343354345</v>
      </c>
      <c r="N8417" s="9">
        <f t="shared" si="2499"/>
        <v>0.22891593878384503</v>
      </c>
      <c r="O8417" s="9">
        <f t="shared" si="2500"/>
        <v>0.46234516650866092</v>
      </c>
      <c r="P8417" s="9">
        <f t="shared" si="2501"/>
        <v>0.30873889470749399</v>
      </c>
      <c r="Q8417" s="9">
        <f t="shared" si="2502"/>
        <v>8.3050085988315633E-3</v>
      </c>
      <c r="R8417" s="9">
        <f t="shared" si="2503"/>
        <v>7.6130630463684443E-2</v>
      </c>
      <c r="S8417" s="9">
        <f t="shared" si="2504"/>
        <v>0.61686319643587406</v>
      </c>
      <c r="T8417" s="9">
        <f t="shared" si="2505"/>
        <v>0.17910244366873751</v>
      </c>
      <c r="U8417" s="9">
        <f t="shared" si="2506"/>
        <v>0.11959872083287236</v>
      </c>
      <c r="V8417" s="9">
        <f t="shared" ca="1" si="2507"/>
        <v>0.61686319643587406</v>
      </c>
      <c r="W8417">
        <f t="shared" ca="1" si="2508"/>
        <v>-0.48310800342791438</v>
      </c>
      <c r="X8417">
        <v>8416</v>
      </c>
    </row>
    <row r="8418" spans="1:24" x14ac:dyDescent="0.25">
      <c r="A8418">
        <v>0</v>
      </c>
      <c r="B8418" s="8">
        <v>0.40891402495037499</v>
      </c>
      <c r="C8418" s="8">
        <v>-9.0020775582957402E-2</v>
      </c>
      <c r="D8418">
        <v>-1</v>
      </c>
      <c r="E8418" s="8">
        <f t="shared" si="2491"/>
        <v>-0.15144188774139355</v>
      </c>
      <c r="F8418" s="8">
        <f t="shared" si="2492"/>
        <v>-0.57113682593070692</v>
      </c>
      <c r="G8418" s="8">
        <f t="shared" si="2509"/>
        <v>-0.57148990166598457</v>
      </c>
      <c r="H8418" s="9">
        <f t="shared" si="2493"/>
        <v>6.3234992645656574E-2</v>
      </c>
      <c r="I8418" s="9">
        <f t="shared" si="2494"/>
        <v>0.83928035059277284</v>
      </c>
      <c r="J8418" s="9">
        <f t="shared" si="2495"/>
        <v>9.7484656761570587E-2</v>
      </c>
      <c r="K8418" s="9">
        <f t="shared" si="2496"/>
        <v>0.24980854678417158</v>
      </c>
      <c r="L8418" s="9">
        <f t="shared" si="2497"/>
        <v>0.4623313801560171</v>
      </c>
      <c r="M8418" s="9">
        <f t="shared" si="2498"/>
        <v>0.28786007305981137</v>
      </c>
      <c r="N8418" s="9">
        <f t="shared" si="2499"/>
        <v>0.72915333680491212</v>
      </c>
      <c r="O8418" s="9">
        <f t="shared" si="2500"/>
        <v>0.23884123309686223</v>
      </c>
      <c r="P8418" s="9">
        <f t="shared" si="2501"/>
        <v>3.2005430098225651E-2</v>
      </c>
      <c r="Q8418" s="9">
        <f t="shared" si="2502"/>
        <v>0.20965940472609063</v>
      </c>
      <c r="R8418" s="9">
        <f t="shared" si="2503"/>
        <v>0.38802564282738256</v>
      </c>
      <c r="S8418" s="9">
        <f t="shared" si="2504"/>
        <v>0.38518796569128483</v>
      </c>
      <c r="T8418" s="9">
        <f t="shared" si="2505"/>
        <v>1.510312361835963E-2</v>
      </c>
      <c r="U8418" s="9">
        <f t="shared" si="2506"/>
        <v>2.0238631368823747E-3</v>
      </c>
      <c r="V8418" s="9">
        <f t="shared" ca="1" si="2507"/>
        <v>0.38518796569128483</v>
      </c>
      <c r="W8418">
        <f t="shared" ca="1" si="2508"/>
        <v>-0.95402384126145134</v>
      </c>
      <c r="X8418">
        <v>8417</v>
      </c>
    </row>
    <row r="8419" spans="1:24" x14ac:dyDescent="0.25">
      <c r="A8419">
        <v>-2</v>
      </c>
      <c r="B8419" s="8">
        <v>2.2049335670371502</v>
      </c>
      <c r="C8419" s="8">
        <v>-1.3091236114860501</v>
      </c>
      <c r="D8419">
        <v>-1</v>
      </c>
      <c r="E8419" s="8">
        <f t="shared" si="2491"/>
        <v>0.8750275380952921</v>
      </c>
      <c r="F8419" s="8">
        <f t="shared" si="2492"/>
        <v>-1.3131268545747208</v>
      </c>
      <c r="G8419" s="8">
        <f t="shared" si="2509"/>
        <v>-1.2722917182903033</v>
      </c>
      <c r="H8419" s="9">
        <f t="shared" si="2493"/>
        <v>0.30793858438645616</v>
      </c>
      <c r="I8419" s="9">
        <f t="shared" si="2494"/>
        <v>0.48605385223683295</v>
      </c>
      <c r="J8419" s="9">
        <f t="shared" si="2495"/>
        <v>0.20600756337671089</v>
      </c>
      <c r="K8419" s="9">
        <f t="shared" si="2496"/>
        <v>0.52666841941592235</v>
      </c>
      <c r="L8419" s="9">
        <f t="shared" si="2497"/>
        <v>0.37681135635660545</v>
      </c>
      <c r="M8419" s="9">
        <f t="shared" si="2498"/>
        <v>9.6520224227472196E-2</v>
      </c>
      <c r="N8419" s="9">
        <f t="shared" si="2499"/>
        <v>0.90508060716772165</v>
      </c>
      <c r="O8419" s="9">
        <f t="shared" si="2500"/>
        <v>8.9577977079692839E-2</v>
      </c>
      <c r="P8419" s="9">
        <f t="shared" si="2501"/>
        <v>5.3414157525855099E-3</v>
      </c>
      <c r="Q8419" s="9">
        <f t="shared" si="2502"/>
        <v>0.2559892141085931</v>
      </c>
      <c r="R8419" s="9">
        <f t="shared" si="2503"/>
        <v>0.1831506113237141</v>
      </c>
      <c r="S8419" s="9">
        <f t="shared" si="2504"/>
        <v>0.53163083110809906</v>
      </c>
      <c r="T8419" s="9">
        <f t="shared" si="2505"/>
        <v>2.7584515454123028E-2</v>
      </c>
      <c r="U8419" s="9">
        <f t="shared" si="2506"/>
        <v>1.6448280054706993E-3</v>
      </c>
      <c r="V8419" s="9">
        <f t="shared" ca="1" si="2507"/>
        <v>0.2559892141085931</v>
      </c>
      <c r="W8419">
        <f t="shared" ca="1" si="2508"/>
        <v>-1.3626199677784767</v>
      </c>
      <c r="X8419">
        <v>8418</v>
      </c>
    </row>
    <row r="8420" spans="1:24" x14ac:dyDescent="0.25">
      <c r="A8420">
        <v>-1</v>
      </c>
      <c r="B8420" s="8">
        <v>0.90519371747621302</v>
      </c>
      <c r="C8420" s="8">
        <v>0.61413728394587797</v>
      </c>
      <c r="D8420">
        <v>0</v>
      </c>
      <c r="E8420" s="8">
        <f t="shared" si="2491"/>
        <v>0.51734051533159275</v>
      </c>
      <c r="F8420" s="8">
        <f t="shared" si="2492"/>
        <v>0.37378613804043476</v>
      </c>
      <c r="G8420" s="8">
        <f t="shared" si="2509"/>
        <v>0.35303709545320783</v>
      </c>
      <c r="H8420" s="9">
        <f t="shared" si="2493"/>
        <v>0.19506296640519971</v>
      </c>
      <c r="I8420" s="9">
        <f t="shared" si="2494"/>
        <v>0.62654713994661504</v>
      </c>
      <c r="J8420" s="9">
        <f t="shared" si="2495"/>
        <v>0.17838989364818525</v>
      </c>
      <c r="K8420" s="9">
        <f t="shared" si="2496"/>
        <v>5.2614493648445365E-2</v>
      </c>
      <c r="L8420" s="9">
        <f t="shared" si="2497"/>
        <v>0.29740204102430645</v>
      </c>
      <c r="M8420" s="9">
        <f t="shared" si="2498"/>
        <v>0.64998346532724816</v>
      </c>
      <c r="N8420" s="9">
        <f t="shared" si="2499"/>
        <v>0.37665698855354701</v>
      </c>
      <c r="O8420" s="9">
        <f t="shared" si="2500"/>
        <v>0.44652955002644945</v>
      </c>
      <c r="P8420" s="9">
        <f t="shared" si="2501"/>
        <v>0.17681346142000354</v>
      </c>
      <c r="Q8420" s="9">
        <f t="shared" si="2502"/>
        <v>3.2965460515172788E-2</v>
      </c>
      <c r="R8420" s="9">
        <f t="shared" si="2503"/>
        <v>0.18633639821806508</v>
      </c>
      <c r="S8420" s="9">
        <f t="shared" si="2504"/>
        <v>0.65910700436606673</v>
      </c>
      <c r="T8420" s="9">
        <f t="shared" si="2505"/>
        <v>8.7101378615738259E-2</v>
      </c>
      <c r="U8420" s="9">
        <f t="shared" si="2506"/>
        <v>3.4489758284957227E-2</v>
      </c>
      <c r="V8420" s="9">
        <f t="shared" ca="1" si="2507"/>
        <v>0.18633639821806508</v>
      </c>
      <c r="W8420">
        <f t="shared" ca="1" si="2508"/>
        <v>-1.6802016462329339</v>
      </c>
      <c r="X8420">
        <v>8419</v>
      </c>
    </row>
    <row r="8421" spans="1:24" x14ac:dyDescent="0.25">
      <c r="A8421">
        <v>0</v>
      </c>
      <c r="B8421" s="8">
        <v>1.4775075438260401</v>
      </c>
      <c r="C8421" s="8">
        <v>1.0635226122214501</v>
      </c>
      <c r="D8421">
        <v>-1</v>
      </c>
      <c r="E8421" s="8">
        <f t="shared" si="2491"/>
        <v>0.45928564058976057</v>
      </c>
      <c r="F8421" s="8">
        <f t="shared" si="2492"/>
        <v>0.13095135412430414</v>
      </c>
      <c r="G8421" s="8">
        <f t="shared" si="2509"/>
        <v>9.1625036565986528E-2</v>
      </c>
      <c r="H8421" s="9">
        <f t="shared" si="2493"/>
        <v>0.17945504357667086</v>
      </c>
      <c r="I8421" s="9">
        <f t="shared" si="2494"/>
        <v>0.64831562382226304</v>
      </c>
      <c r="J8421" s="9">
        <f t="shared" si="2495"/>
        <v>0.1722293326010661</v>
      </c>
      <c r="K8421" s="9">
        <f t="shared" si="2496"/>
        <v>8.4228219904608173E-2</v>
      </c>
      <c r="L8421" s="9">
        <f t="shared" si="2497"/>
        <v>0.35913760283542845</v>
      </c>
      <c r="M8421" s="9">
        <f t="shared" si="2498"/>
        <v>0.55663417725996345</v>
      </c>
      <c r="N8421" s="9">
        <f t="shared" si="2499"/>
        <v>0.47892149646356441</v>
      </c>
      <c r="O8421" s="9">
        <f t="shared" si="2500"/>
        <v>0.40385655908730345</v>
      </c>
      <c r="P8421" s="9">
        <f t="shared" si="2501"/>
        <v>0.11722194444913214</v>
      </c>
      <c r="Q8421" s="9">
        <f t="shared" si="2502"/>
        <v>5.4606470930894803E-2</v>
      </c>
      <c r="R8421" s="9">
        <f t="shared" si="2503"/>
        <v>0.23283451902028293</v>
      </c>
      <c r="S8421" s="9">
        <f t="shared" si="2504"/>
        <v>0.61904884448982489</v>
      </c>
      <c r="T8421" s="9">
        <f t="shared" si="2505"/>
        <v>7.2474096409736385E-2</v>
      </c>
      <c r="U8421" s="9">
        <f t="shared" si="2506"/>
        <v>2.1036069149261101E-2</v>
      </c>
      <c r="V8421" s="9">
        <f t="shared" ca="1" si="2507"/>
        <v>0.61904884448982489</v>
      </c>
      <c r="W8421">
        <f t="shared" ca="1" si="2508"/>
        <v>-0.47957110070335923</v>
      </c>
      <c r="X8421">
        <v>8420</v>
      </c>
    </row>
    <row r="8422" spans="1:24" x14ac:dyDescent="0.25">
      <c r="A8422">
        <v>0</v>
      </c>
      <c r="B8422" s="8">
        <v>3.2946003612688801</v>
      </c>
      <c r="C8422" s="8">
        <v>0.99944026896659199</v>
      </c>
      <c r="D8422">
        <v>0</v>
      </c>
      <c r="E8422" s="8">
        <f t="shared" si="2491"/>
        <v>1.8829452920449412</v>
      </c>
      <c r="F8422" s="8">
        <f t="shared" si="2492"/>
        <v>0.60829545462352685</v>
      </c>
      <c r="G8422" s="8">
        <f t="shared" si="2509"/>
        <v>0.5745286906665531</v>
      </c>
      <c r="H8422" s="9">
        <f t="shared" si="2493"/>
        <v>0.6936474072683505</v>
      </c>
      <c r="I8422" s="9">
        <f t="shared" si="2494"/>
        <v>0.14850131487426382</v>
      </c>
      <c r="J8422" s="9">
        <f t="shared" si="2495"/>
        <v>0.15785127785738579</v>
      </c>
      <c r="K8422" s="9">
        <f t="shared" si="2496"/>
        <v>3.1832069843170115E-2</v>
      </c>
      <c r="L8422" s="9">
        <f t="shared" si="2497"/>
        <v>0.23586755574566509</v>
      </c>
      <c r="M8422" s="9">
        <f t="shared" si="2498"/>
        <v>0.7323003744111648</v>
      </c>
      <c r="N8422" s="9">
        <f t="shared" si="2499"/>
        <v>0.29606075177731028</v>
      </c>
      <c r="O8422" s="9">
        <f t="shared" si="2500"/>
        <v>0.46387180039044262</v>
      </c>
      <c r="P8422" s="9">
        <f t="shared" si="2501"/>
        <v>0.24006744783224709</v>
      </c>
      <c r="Q8422" s="9">
        <f t="shared" si="2502"/>
        <v>4.7271042268801633E-3</v>
      </c>
      <c r="R8422" s="9">
        <f t="shared" si="2503"/>
        <v>3.5026642164409989E-2</v>
      </c>
      <c r="S8422" s="9">
        <f t="shared" si="2504"/>
        <v>0.47196061920460941</v>
      </c>
      <c r="T8422" s="9">
        <f t="shared" si="2505"/>
        <v>0.32176347164573232</v>
      </c>
      <c r="U8422" s="9">
        <f t="shared" si="2506"/>
        <v>0.16652216275836818</v>
      </c>
      <c r="V8422" s="9">
        <f t="shared" ca="1" si="2507"/>
        <v>0.47196061920460941</v>
      </c>
      <c r="W8422">
        <f t="shared" ca="1" si="2508"/>
        <v>-0.7508597307659215</v>
      </c>
      <c r="X8422">
        <v>8421</v>
      </c>
    </row>
    <row r="8423" spans="1:24" x14ac:dyDescent="0.25">
      <c r="A8423">
        <v>0</v>
      </c>
      <c r="B8423" s="8">
        <v>3.3082847001728899</v>
      </c>
      <c r="C8423" s="8">
        <v>1.12981247208114</v>
      </c>
      <c r="D8423">
        <v>0</v>
      </c>
      <c r="E8423" s="8">
        <f t="shared" si="2491"/>
        <v>1.8907662289382186</v>
      </c>
      <c r="F8423" s="8">
        <f t="shared" si="2492"/>
        <v>0.68764468741543239</v>
      </c>
      <c r="G8423" s="8">
        <f t="shared" si="2509"/>
        <v>0.64947321059485608</v>
      </c>
      <c r="H8423" s="9">
        <f t="shared" si="2493"/>
        <v>0.69638683638334276</v>
      </c>
      <c r="I8423" s="9">
        <f t="shared" si="2494"/>
        <v>0.14669736594376684</v>
      </c>
      <c r="J8423" s="9">
        <f t="shared" si="2495"/>
        <v>0.15691579767289041</v>
      </c>
      <c r="K8423" s="9">
        <f t="shared" si="2496"/>
        <v>2.6564319176900528E-2</v>
      </c>
      <c r="L8423" s="9">
        <f t="shared" si="2497"/>
        <v>0.21566970941806127</v>
      </c>
      <c r="M8423" s="9">
        <f t="shared" si="2498"/>
        <v>0.75776597140503821</v>
      </c>
      <c r="N8423" s="9">
        <f t="shared" si="2499"/>
        <v>0.27069620474606182</v>
      </c>
      <c r="O8423" s="9">
        <f t="shared" si="2500"/>
        <v>0.46532965937364468</v>
      </c>
      <c r="P8423" s="9">
        <f t="shared" si="2501"/>
        <v>0.2639741358802935</v>
      </c>
      <c r="Q8423" s="9">
        <f t="shared" si="2502"/>
        <v>3.8969156513407998E-3</v>
      </c>
      <c r="R8423" s="9">
        <f t="shared" si="2503"/>
        <v>3.1638178285487192E-2</v>
      </c>
      <c r="S8423" s="9">
        <f t="shared" si="2504"/>
        <v>0.45658734332391687</v>
      </c>
      <c r="T8423" s="9">
        <f t="shared" si="2505"/>
        <v>0.32404944936655089</v>
      </c>
      <c r="U8423" s="9">
        <f t="shared" si="2506"/>
        <v>0.18382811337270424</v>
      </c>
      <c r="V8423" s="9">
        <f t="shared" ca="1" si="2507"/>
        <v>0.45658734332391687</v>
      </c>
      <c r="W8423">
        <f t="shared" ca="1" si="2508"/>
        <v>-0.78397526466634571</v>
      </c>
      <c r="X8423">
        <v>8422</v>
      </c>
    </row>
    <row r="8424" spans="1:24" x14ac:dyDescent="0.25">
      <c r="A8424">
        <v>0</v>
      </c>
      <c r="B8424" s="8">
        <v>1.1926188705912999</v>
      </c>
      <c r="C8424" s="8">
        <v>1.61898201213588</v>
      </c>
      <c r="D8424">
        <v>-1</v>
      </c>
      <c r="E8424" s="8">
        <f t="shared" si="2491"/>
        <v>0.29646474360616298</v>
      </c>
      <c r="F8424" s="8">
        <f t="shared" si="2492"/>
        <v>0.4690240120783673</v>
      </c>
      <c r="G8424" s="8">
        <f t="shared" si="2509"/>
        <v>0.41093112384345853</v>
      </c>
      <c r="H8424" s="9">
        <f t="shared" si="2493"/>
        <v>0.14001214468336953</v>
      </c>
      <c r="I8424" s="9">
        <f t="shared" si="2494"/>
        <v>0.70664088470529107</v>
      </c>
      <c r="J8424" s="9">
        <f t="shared" si="2495"/>
        <v>0.15334697061133939</v>
      </c>
      <c r="K8424" s="9">
        <f t="shared" si="2496"/>
        <v>4.3149408536859862E-2</v>
      </c>
      <c r="L8424" s="9">
        <f t="shared" si="2497"/>
        <v>0.27228167320652519</v>
      </c>
      <c r="M8424" s="9">
        <f t="shared" si="2498"/>
        <v>0.68456891825661492</v>
      </c>
      <c r="N8424" s="9">
        <f t="shared" si="2499"/>
        <v>0.35488438097632402</v>
      </c>
      <c r="O8424" s="9">
        <f t="shared" si="2500"/>
        <v>0.45287883671699158</v>
      </c>
      <c r="P8424" s="9">
        <f t="shared" si="2501"/>
        <v>0.1922367823066844</v>
      </c>
      <c r="Q8424" s="9">
        <f t="shared" si="2502"/>
        <v>3.0491136222996693E-2</v>
      </c>
      <c r="R8424" s="9">
        <f t="shared" si="2503"/>
        <v>0.19240536244369591</v>
      </c>
      <c r="S8424" s="9">
        <f t="shared" si="2504"/>
        <v>0.68677947994506294</v>
      </c>
      <c r="T8424" s="9">
        <f t="shared" si="2505"/>
        <v>6.3408537210455515E-2</v>
      </c>
      <c r="U8424" s="9">
        <f t="shared" si="2506"/>
        <v>2.6915484177788909E-2</v>
      </c>
      <c r="V8424" s="9">
        <f t="shared" ca="1" si="2507"/>
        <v>0.68677947994506294</v>
      </c>
      <c r="W8424">
        <f t="shared" ca="1" si="2508"/>
        <v>-0.37574202817880775</v>
      </c>
      <c r="X8424">
        <v>8423</v>
      </c>
    </row>
    <row r="8425" spans="1:24" x14ac:dyDescent="0.25">
      <c r="A8425">
        <v>0</v>
      </c>
      <c r="B8425" s="8">
        <v>1.80012177156049</v>
      </c>
      <c r="C8425" s="8">
        <v>1.25085372874454</v>
      </c>
      <c r="D8425">
        <v>-1</v>
      </c>
      <c r="E8425" s="8">
        <f t="shared" si="2491"/>
        <v>0.64366762160348778</v>
      </c>
      <c r="F8425" s="8">
        <f t="shared" si="2492"/>
        <v>0.2449678393799678</v>
      </c>
      <c r="G8425" s="8">
        <f t="shared" si="2509"/>
        <v>0.19931241362994989</v>
      </c>
      <c r="H8425" s="9">
        <f t="shared" si="2493"/>
        <v>0.23176033814055508</v>
      </c>
      <c r="I8425" s="9">
        <f t="shared" si="2494"/>
        <v>0.57784948943630643</v>
      </c>
      <c r="J8425" s="9">
        <f t="shared" si="2495"/>
        <v>0.19039017242313849</v>
      </c>
      <c r="K8425" s="9">
        <f t="shared" si="2496"/>
        <v>6.7954888520551857E-2</v>
      </c>
      <c r="L8425" s="9">
        <f t="shared" si="2497"/>
        <v>0.3308438973584728</v>
      </c>
      <c r="M8425" s="9">
        <f t="shared" si="2498"/>
        <v>0.60120121412097527</v>
      </c>
      <c r="N8425" s="9">
        <f t="shared" si="2499"/>
        <v>0.43622472356227671</v>
      </c>
      <c r="O8425" s="9">
        <f t="shared" si="2500"/>
        <v>0.42399385382497012</v>
      </c>
      <c r="P8425" s="9">
        <f t="shared" si="2501"/>
        <v>0.13978142261275317</v>
      </c>
      <c r="Q8425" s="9">
        <f t="shared" si="2502"/>
        <v>3.9267697636302008E-2</v>
      </c>
      <c r="R8425" s="9">
        <f t="shared" si="2503"/>
        <v>0.19117797717171128</v>
      </c>
      <c r="S8425" s="9">
        <f t="shared" si="2504"/>
        <v>0.63889357648949507</v>
      </c>
      <c r="T8425" s="9">
        <f t="shared" si="2505"/>
        <v>9.8264958931992163E-2</v>
      </c>
      <c r="U8425" s="9">
        <f t="shared" si="2506"/>
        <v>3.2395789770499506E-2</v>
      </c>
      <c r="V8425" s="9">
        <f t="shared" ca="1" si="2507"/>
        <v>0.63889357648949507</v>
      </c>
      <c r="W8425">
        <f t="shared" ca="1" si="2508"/>
        <v>-0.44801738543988451</v>
      </c>
      <c r="X8425">
        <v>8424</v>
      </c>
    </row>
    <row r="8426" spans="1:24" x14ac:dyDescent="0.25">
      <c r="A8426">
        <v>0</v>
      </c>
      <c r="B8426" s="8">
        <v>2.8484933332107101</v>
      </c>
      <c r="C8426" s="8">
        <v>0.31688041556131802</v>
      </c>
      <c r="D8426">
        <v>1</v>
      </c>
      <c r="E8426" s="8">
        <f t="shared" si="2491"/>
        <v>2.0131304619998223</v>
      </c>
      <c r="F8426" s="8">
        <f t="shared" si="2492"/>
        <v>0.70921179861422134</v>
      </c>
      <c r="G8426" s="8">
        <f t="shared" si="2509"/>
        <v>0.70190026831713048</v>
      </c>
      <c r="H8426" s="9">
        <f t="shared" si="2493"/>
        <v>0.73774243581738286</v>
      </c>
      <c r="I8426" s="9">
        <f t="shared" si="2494"/>
        <v>0.12038429788784842</v>
      </c>
      <c r="J8426" s="9">
        <f t="shared" si="2495"/>
        <v>0.14187326629476871</v>
      </c>
      <c r="K8426" s="9">
        <f t="shared" si="2496"/>
        <v>2.5265521903200798E-2</v>
      </c>
      <c r="L8426" s="9">
        <f t="shared" si="2497"/>
        <v>0.21028107670179502</v>
      </c>
      <c r="M8426" s="9">
        <f t="shared" si="2498"/>
        <v>0.76445340139500417</v>
      </c>
      <c r="N8426" s="9">
        <f t="shared" si="2499"/>
        <v>0.25362178826032039</v>
      </c>
      <c r="O8426" s="9">
        <f t="shared" si="2500"/>
        <v>0.46498714105770461</v>
      </c>
      <c r="P8426" s="9">
        <f t="shared" si="2501"/>
        <v>0.28139107068197494</v>
      </c>
      <c r="Q8426" s="9">
        <f t="shared" si="2502"/>
        <v>3.0415721150868838E-3</v>
      </c>
      <c r="R8426" s="9">
        <f t="shared" si="2503"/>
        <v>2.5314539777846395E-2</v>
      </c>
      <c r="S8426" s="9">
        <f t="shared" si="2504"/>
        <v>0.42100900813721309</v>
      </c>
      <c r="T8426" s="9">
        <f t="shared" si="2505"/>
        <v>0.34304074606767199</v>
      </c>
      <c r="U8426" s="9">
        <f t="shared" si="2506"/>
        <v>0.20759413390218154</v>
      </c>
      <c r="V8426" s="9">
        <f t="shared" ca="1" si="2507"/>
        <v>0.42100900813721309</v>
      </c>
      <c r="W8426">
        <f t="shared" ca="1" si="2508"/>
        <v>-0.86510104852816205</v>
      </c>
      <c r="X8426">
        <v>8425</v>
      </c>
    </row>
    <row r="8427" spans="1:24" x14ac:dyDescent="0.25">
      <c r="A8427">
        <v>0</v>
      </c>
      <c r="B8427" s="8">
        <v>2.01951568181659</v>
      </c>
      <c r="C8427" s="8">
        <v>2.8970894944780201</v>
      </c>
      <c r="D8427">
        <v>1</v>
      </c>
      <c r="E8427" s="8">
        <f t="shared" si="2491"/>
        <v>1.5393493065513173</v>
      </c>
      <c r="F8427" s="8">
        <f t="shared" si="2492"/>
        <v>2.2796202596483752</v>
      </c>
      <c r="G8427" s="8">
        <f t="shared" si="2509"/>
        <v>2.1851346243719973</v>
      </c>
      <c r="H8427" s="9">
        <f t="shared" si="2493"/>
        <v>0.56459109573479394</v>
      </c>
      <c r="I8427" s="9">
        <f t="shared" si="2494"/>
        <v>0.24218643860293515</v>
      </c>
      <c r="J8427" s="9">
        <f t="shared" si="2495"/>
        <v>0.19322246566227097</v>
      </c>
      <c r="K8427" s="9">
        <f t="shared" si="2496"/>
        <v>2.1106344160615163E-4</v>
      </c>
      <c r="L8427" s="9">
        <f t="shared" si="2497"/>
        <v>1.0767464268335837E-2</v>
      </c>
      <c r="M8427" s="9">
        <f t="shared" si="2498"/>
        <v>0.98902147229005799</v>
      </c>
      <c r="N8427" s="9">
        <f t="shared" si="2499"/>
        <v>1.5921728722728297E-2</v>
      </c>
      <c r="O8427" s="9">
        <f t="shared" si="2500"/>
        <v>0.16693805442199058</v>
      </c>
      <c r="P8427" s="9">
        <f t="shared" si="2501"/>
        <v>0.81714021685528104</v>
      </c>
      <c r="Q8427" s="9">
        <f t="shared" si="2502"/>
        <v>5.1116703241872426E-5</v>
      </c>
      <c r="R8427" s="9">
        <f t="shared" si="2503"/>
        <v>2.6077338239326154E-3</v>
      </c>
      <c r="S8427" s="9">
        <f t="shared" si="2504"/>
        <v>0.44173932000358895</v>
      </c>
      <c r="T8427" s="9">
        <f t="shared" si="2505"/>
        <v>9.4251739065946319E-2</v>
      </c>
      <c r="U8427" s="9">
        <f t="shared" si="2506"/>
        <v>0.46135009040329028</v>
      </c>
      <c r="V8427" s="9">
        <f t="shared" ca="1" si="2507"/>
        <v>0.44173932000358895</v>
      </c>
      <c r="W8427">
        <f t="shared" ca="1" si="2508"/>
        <v>-0.81703534463692307</v>
      </c>
      <c r="X8427">
        <v>8426</v>
      </c>
    </row>
    <row r="8428" spans="1:24" x14ac:dyDescent="0.25">
      <c r="A8428">
        <v>0</v>
      </c>
      <c r="B8428" s="8">
        <v>1.6217037748999099</v>
      </c>
      <c r="C8428" s="8">
        <v>-0.41246203097406298</v>
      </c>
      <c r="D8428">
        <v>0</v>
      </c>
      <c r="E8428" s="8">
        <f t="shared" si="2491"/>
        <v>0.9268436693982639</v>
      </c>
      <c r="F8428" s="8">
        <f t="shared" si="2492"/>
        <v>-0.25103929312928008</v>
      </c>
      <c r="G8428" s="8">
        <f t="shared" si="2509"/>
        <v>-0.23710398506378058</v>
      </c>
      <c r="H8428" s="9">
        <f t="shared" si="2493"/>
        <v>0.32639637456159987</v>
      </c>
      <c r="I8428" s="9">
        <f t="shared" si="2494"/>
        <v>0.4654227703108329</v>
      </c>
      <c r="J8428" s="9">
        <f t="shared" si="2495"/>
        <v>0.20818085512756723</v>
      </c>
      <c r="K8428" s="9">
        <f t="shared" si="2496"/>
        <v>0.15982196070136712</v>
      </c>
      <c r="L8428" s="9">
        <f t="shared" si="2497"/>
        <v>0.43483832080401374</v>
      </c>
      <c r="M8428" s="9">
        <f t="shared" si="2498"/>
        <v>0.40533971849461914</v>
      </c>
      <c r="N8428" s="9">
        <f t="shared" si="2499"/>
        <v>0.60867544313252342</v>
      </c>
      <c r="O8428" s="9">
        <f t="shared" si="2500"/>
        <v>0.32678184158189527</v>
      </c>
      <c r="P8428" s="9">
        <f t="shared" si="2501"/>
        <v>6.4542715285581309E-2</v>
      </c>
      <c r="Q8428" s="9">
        <f t="shared" si="2502"/>
        <v>7.4384779706139353E-2</v>
      </c>
      <c r="R8428" s="9">
        <f t="shared" si="2503"/>
        <v>0.20238365590591476</v>
      </c>
      <c r="S8428" s="9">
        <f t="shared" si="2504"/>
        <v>0.59550464774947698</v>
      </c>
      <c r="T8428" s="9">
        <f t="shared" si="2505"/>
        <v>0.10666040836489368</v>
      </c>
      <c r="U8428" s="9">
        <f t="shared" si="2506"/>
        <v>2.1066508273575296E-2</v>
      </c>
      <c r="V8428" s="9">
        <f t="shared" ca="1" si="2507"/>
        <v>0.59550464774947698</v>
      </c>
      <c r="W8428">
        <f t="shared" ca="1" si="2508"/>
        <v>-0.51834608543222349</v>
      </c>
      <c r="X8428">
        <v>8427</v>
      </c>
    </row>
    <row r="8429" spans="1:24" x14ac:dyDescent="0.25">
      <c r="A8429">
        <v>0</v>
      </c>
      <c r="B8429" s="8">
        <v>2.12084885638262</v>
      </c>
      <c r="C8429" s="8">
        <v>1.5857618775612199</v>
      </c>
      <c r="D8429">
        <v>-1</v>
      </c>
      <c r="E8429" s="8">
        <f t="shared" si="2491"/>
        <v>0.82697105393982673</v>
      </c>
      <c r="F8429" s="8">
        <f t="shared" si="2492"/>
        <v>0.4488050380273797</v>
      </c>
      <c r="G8429" s="8">
        <f t="shared" si="2509"/>
        <v>0.3918345144576062</v>
      </c>
      <c r="H8429" s="9">
        <f t="shared" si="2493"/>
        <v>0.29124252418607788</v>
      </c>
      <c r="I8429" s="9">
        <f t="shared" si="2494"/>
        <v>0.50522262473687285</v>
      </c>
      <c r="J8429" s="9">
        <f t="shared" si="2495"/>
        <v>0.20353485107704927</v>
      </c>
      <c r="K8429" s="9">
        <f t="shared" si="2496"/>
        <v>4.5034465255513197E-2</v>
      </c>
      <c r="L8429" s="9">
        <f t="shared" si="2497"/>
        <v>0.27761787764620488</v>
      </c>
      <c r="M8429" s="9">
        <f t="shared" si="2498"/>
        <v>0.67734765709828193</v>
      </c>
      <c r="N8429" s="9">
        <f t="shared" si="2499"/>
        <v>0.36201795968793926</v>
      </c>
      <c r="O8429" s="9">
        <f t="shared" si="2500"/>
        <v>0.45092132144314745</v>
      </c>
      <c r="P8429" s="9">
        <f t="shared" si="2501"/>
        <v>0.18706071886891329</v>
      </c>
      <c r="Q8429" s="9">
        <f t="shared" si="2502"/>
        <v>2.2752430740011882E-2</v>
      </c>
      <c r="R8429" s="9">
        <f t="shared" si="2503"/>
        <v>0.14025883281829565</v>
      </c>
      <c r="S8429" s="9">
        <f t="shared" si="2504"/>
        <v>0.65118123663582383</v>
      </c>
      <c r="T8429" s="9">
        <f t="shared" si="2505"/>
        <v>0.13132746386642408</v>
      </c>
      <c r="U8429" s="9">
        <f t="shared" si="2506"/>
        <v>5.4480035939444595E-2</v>
      </c>
      <c r="V8429" s="9">
        <f t="shared" ca="1" si="2507"/>
        <v>0.65118123663582383</v>
      </c>
      <c r="W8429">
        <f t="shared" ca="1" si="2508"/>
        <v>-0.4289672782288505</v>
      </c>
      <c r="X8429">
        <v>8428</v>
      </c>
    </row>
    <row r="8430" spans="1:24" x14ac:dyDescent="0.25">
      <c r="A8430">
        <v>0</v>
      </c>
      <c r="B8430" s="8">
        <v>2.0226317039931101</v>
      </c>
      <c r="C8430" s="8">
        <v>-1.96398343883858</v>
      </c>
      <c r="D8430">
        <v>1</v>
      </c>
      <c r="E8430" s="8">
        <f t="shared" si="2491"/>
        <v>1.5411301900102528</v>
      </c>
      <c r="F8430" s="8">
        <f t="shared" si="2492"/>
        <v>-0.67900434428859491</v>
      </c>
      <c r="G8430" s="8">
        <f t="shared" si="2509"/>
        <v>-0.60925535002912623</v>
      </c>
      <c r="H8430" s="9">
        <f t="shared" si="2493"/>
        <v>0.56529213113583587</v>
      </c>
      <c r="I8430" s="9">
        <f t="shared" si="2494"/>
        <v>0.2416304197343086</v>
      </c>
      <c r="J8430" s="9">
        <f t="shared" si="2495"/>
        <v>0.19307744912985553</v>
      </c>
      <c r="K8430" s="9">
        <f t="shared" si="2496"/>
        <v>0.28528071961184465</v>
      </c>
      <c r="L8430" s="9">
        <f t="shared" si="2497"/>
        <v>0.46249755465936437</v>
      </c>
      <c r="M8430" s="9">
        <f t="shared" si="2498"/>
        <v>0.25222172572879098</v>
      </c>
      <c r="N8430" s="9">
        <f t="shared" si="2499"/>
        <v>0.74151393005529531</v>
      </c>
      <c r="O8430" s="9">
        <f t="shared" si="2500"/>
        <v>0.22909837269443289</v>
      </c>
      <c r="P8430" s="9">
        <f t="shared" si="2501"/>
        <v>2.9387697250271794E-2</v>
      </c>
      <c r="Q8430" s="9">
        <f t="shared" si="2502"/>
        <v>6.893250002191563E-2</v>
      </c>
      <c r="R8430" s="9">
        <f t="shared" si="2503"/>
        <v>0.11175347825843354</v>
      </c>
      <c r="S8430" s="9">
        <f t="shared" si="2504"/>
        <v>0.67319388037168193</v>
      </c>
      <c r="T8430" s="9">
        <f t="shared" si="2505"/>
        <v>0.12950750734018796</v>
      </c>
      <c r="U8430" s="9">
        <f t="shared" si="2506"/>
        <v>1.6612634007780885E-2</v>
      </c>
      <c r="V8430" s="9">
        <f t="shared" ca="1" si="2507"/>
        <v>0.67319388037168193</v>
      </c>
      <c r="W8430">
        <f t="shared" ca="1" si="2508"/>
        <v>-0.39572190706378235</v>
      </c>
      <c r="X8430">
        <v>8429</v>
      </c>
    </row>
    <row r="8431" spans="1:24" x14ac:dyDescent="0.25">
      <c r="A8431">
        <v>-1</v>
      </c>
      <c r="B8431" s="8">
        <v>2.2189818842870102</v>
      </c>
      <c r="C8431" s="8">
        <v>1.16541786229253</v>
      </c>
      <c r="D8431">
        <v>0</v>
      </c>
      <c r="E8431" s="8">
        <f t="shared" si="2491"/>
        <v>1.2682028270469932</v>
      </c>
      <c r="F8431" s="8">
        <f t="shared" si="2492"/>
        <v>0.70931541421942657</v>
      </c>
      <c r="G8431" s="8">
        <f t="shared" si="2509"/>
        <v>0.6699409852623438</v>
      </c>
      <c r="H8431" s="9">
        <f t="shared" si="2493"/>
        <v>0.45678895303145084</v>
      </c>
      <c r="I8431" s="9">
        <f t="shared" si="2494"/>
        <v>0.33427451790969165</v>
      </c>
      <c r="J8431" s="9">
        <f t="shared" si="2495"/>
        <v>0.20893652905885751</v>
      </c>
      <c r="K8431" s="9">
        <f t="shared" si="2496"/>
        <v>2.5259412840209782E-2</v>
      </c>
      <c r="L8431" s="9">
        <f t="shared" si="2497"/>
        <v>0.21025530487518118</v>
      </c>
      <c r="M8431" s="9">
        <f t="shared" si="2498"/>
        <v>0.76448528228460899</v>
      </c>
      <c r="N8431" s="9">
        <f t="shared" si="2499"/>
        <v>0.26396255341833086</v>
      </c>
      <c r="O8431" s="9">
        <f t="shared" si="2500"/>
        <v>0.46532951123333766</v>
      </c>
      <c r="P8431" s="9">
        <f t="shared" si="2501"/>
        <v>0.27070793534833149</v>
      </c>
      <c r="Q8431" s="9">
        <f t="shared" si="2502"/>
        <v>8.4435780498429997E-3</v>
      </c>
      <c r="R8431" s="9">
        <f t="shared" si="2503"/>
        <v>7.0282990675106433E-2</v>
      </c>
      <c r="S8431" s="9">
        <f t="shared" si="2504"/>
        <v>0.58505965665906745</v>
      </c>
      <c r="T8431" s="9">
        <f t="shared" si="2505"/>
        <v>0.21255738025091306</v>
      </c>
      <c r="U8431" s="9">
        <f t="shared" si="2506"/>
        <v>0.12365639436507002</v>
      </c>
      <c r="V8431" s="9">
        <f t="shared" ca="1" si="2507"/>
        <v>7.0282990675106433E-2</v>
      </c>
      <c r="W8431">
        <f t="shared" ca="1" si="2508"/>
        <v>-2.6552254628533931</v>
      </c>
      <c r="X8431">
        <v>8430</v>
      </c>
    </row>
    <row r="8432" spans="1:24" x14ac:dyDescent="0.25">
      <c r="A8432">
        <v>0</v>
      </c>
      <c r="B8432" s="8">
        <v>1.0575585544109001</v>
      </c>
      <c r="C8432" s="8">
        <v>2.00108150566667</v>
      </c>
      <c r="D8432">
        <v>-1</v>
      </c>
      <c r="E8432" s="8">
        <f t="shared" si="2491"/>
        <v>0.21927444475120877</v>
      </c>
      <c r="F8432" s="8">
        <f t="shared" si="2492"/>
        <v>0.70158356800766786</v>
      </c>
      <c r="G8432" s="8">
        <f t="shared" si="2509"/>
        <v>0.63058119052486816</v>
      </c>
      <c r="H8432" s="9">
        <f t="shared" si="2493"/>
        <v>0.12354324140765816</v>
      </c>
      <c r="I8432" s="9">
        <f t="shared" si="2494"/>
        <v>0.73263049340187081</v>
      </c>
      <c r="J8432" s="9">
        <f t="shared" si="2495"/>
        <v>0.14382626519047104</v>
      </c>
      <c r="K8432" s="9">
        <f t="shared" si="2496"/>
        <v>2.5718686666750836E-2</v>
      </c>
      <c r="L8432" s="9">
        <f t="shared" si="2497"/>
        <v>0.21218152696434692</v>
      </c>
      <c r="M8432" s="9">
        <f t="shared" si="2498"/>
        <v>0.7620997863689023</v>
      </c>
      <c r="N8432" s="9">
        <f t="shared" si="2499"/>
        <v>0.27698665809357598</v>
      </c>
      <c r="O8432" s="9">
        <f t="shared" si="2500"/>
        <v>0.46517792688676435</v>
      </c>
      <c r="P8432" s="9">
        <f t="shared" si="2501"/>
        <v>0.25783541501965962</v>
      </c>
      <c r="Q8432" s="9">
        <f t="shared" si="2502"/>
        <v>1.8842294102309781E-2</v>
      </c>
      <c r="R8432" s="9">
        <f t="shared" si="2503"/>
        <v>0.15545065679065184</v>
      </c>
      <c r="S8432" s="9">
        <f t="shared" si="2504"/>
        <v>0.73638363726693534</v>
      </c>
      <c r="T8432" s="9">
        <f t="shared" si="2505"/>
        <v>5.7469588918885484E-2</v>
      </c>
      <c r="U8432" s="9">
        <f t="shared" si="2506"/>
        <v>3.1853822921217537E-2</v>
      </c>
      <c r="V8432" s="9">
        <f t="shared" ca="1" si="2507"/>
        <v>0.73638363726693534</v>
      </c>
      <c r="W8432">
        <f t="shared" ca="1" si="2508"/>
        <v>-0.30600404976832085</v>
      </c>
      <c r="X8432">
        <v>8431</v>
      </c>
    </row>
    <row r="8433" spans="1:24" x14ac:dyDescent="0.25">
      <c r="A8433">
        <v>0</v>
      </c>
      <c r="B8433" s="8">
        <v>2.4131314379687501</v>
      </c>
      <c r="C8433" s="8">
        <v>-0.55078530554917304</v>
      </c>
      <c r="D8433">
        <v>0</v>
      </c>
      <c r="E8433" s="8">
        <f t="shared" si="2491"/>
        <v>1.3791640812116293</v>
      </c>
      <c r="F8433" s="8">
        <f t="shared" si="2492"/>
        <v>-0.33522783526165051</v>
      </c>
      <c r="G8433" s="8">
        <f t="shared" si="2509"/>
        <v>-0.31661918201749123</v>
      </c>
      <c r="H8433" s="9">
        <f t="shared" si="2493"/>
        <v>0.5009712476464705</v>
      </c>
      <c r="I8433" s="9">
        <f t="shared" si="2494"/>
        <v>0.29490841912131344</v>
      </c>
      <c r="J8433" s="9">
        <f t="shared" si="2495"/>
        <v>0.20412033323221612</v>
      </c>
      <c r="K8433" s="9">
        <f t="shared" si="2496"/>
        <v>0.18114733360773527</v>
      </c>
      <c r="L8433" s="9">
        <f t="shared" si="2497"/>
        <v>0.44578452242201683</v>
      </c>
      <c r="M8433" s="9">
        <f t="shared" si="2498"/>
        <v>0.3730681439702479</v>
      </c>
      <c r="N8433" s="9">
        <f t="shared" si="2499"/>
        <v>0.63884889770650977</v>
      </c>
      <c r="O8433" s="9">
        <f t="shared" si="2500"/>
        <v>0.30604426719004241</v>
      </c>
      <c r="P8433" s="9">
        <f t="shared" si="2501"/>
        <v>5.5106835103447827E-2</v>
      </c>
      <c r="Q8433" s="9">
        <f t="shared" si="2502"/>
        <v>5.3421873782298381E-2</v>
      </c>
      <c r="R8433" s="9">
        <f t="shared" si="2503"/>
        <v>0.13146560877622668</v>
      </c>
      <c r="S8433" s="9">
        <f t="shared" si="2504"/>
        <v>0.63418619913660712</v>
      </c>
      <c r="T8433" s="9">
        <f t="shared" si="2505"/>
        <v>0.15331937836924531</v>
      </c>
      <c r="U8433" s="9">
        <f t="shared" si="2506"/>
        <v>2.7606939935622576E-2</v>
      </c>
      <c r="V8433" s="9">
        <f t="shared" ca="1" si="2507"/>
        <v>0.63418619913660712</v>
      </c>
      <c r="W8433">
        <f t="shared" ca="1" si="2508"/>
        <v>-0.45541267817331071</v>
      </c>
      <c r="X8433">
        <v>8432</v>
      </c>
    </row>
    <row r="8434" spans="1:24" x14ac:dyDescent="0.25">
      <c r="A8434">
        <v>0</v>
      </c>
      <c r="B8434" s="8">
        <v>1.7442514794216599</v>
      </c>
      <c r="C8434" s="8">
        <v>0.24851369082697</v>
      </c>
      <c r="D8434">
        <v>1</v>
      </c>
      <c r="E8434" s="8">
        <f t="shared" si="2491"/>
        <v>1.3820290318189918</v>
      </c>
      <c r="F8434" s="8">
        <f t="shared" si="2492"/>
        <v>0.66760134004584448</v>
      </c>
      <c r="G8434" s="8">
        <f t="shared" si="2509"/>
        <v>0.66259962568102848</v>
      </c>
      <c r="H8434" s="9">
        <f t="shared" si="2493"/>
        <v>0.50211418863835233</v>
      </c>
      <c r="I8434" s="9">
        <f t="shared" si="2494"/>
        <v>0.29392081775763684</v>
      </c>
      <c r="J8434" s="9">
        <f t="shared" si="2495"/>
        <v>0.20396499360401077</v>
      </c>
      <c r="K8434" s="9">
        <f t="shared" si="2496"/>
        <v>2.7820907481056509E-2</v>
      </c>
      <c r="L8434" s="9">
        <f t="shared" si="2497"/>
        <v>0.22071918577631813</v>
      </c>
      <c r="M8434" s="9">
        <f t="shared" si="2498"/>
        <v>0.75145990674262542</v>
      </c>
      <c r="N8434" s="9">
        <f t="shared" si="2499"/>
        <v>0.26636792011515209</v>
      </c>
      <c r="O8434" s="9">
        <f t="shared" si="2500"/>
        <v>0.46534924959552648</v>
      </c>
      <c r="P8434" s="9">
        <f t="shared" si="2501"/>
        <v>0.26828283028932143</v>
      </c>
      <c r="Q8434" s="9">
        <f t="shared" si="2502"/>
        <v>8.1771438775916864E-3</v>
      </c>
      <c r="R8434" s="9">
        <f t="shared" si="2503"/>
        <v>6.4873963578175195E-2</v>
      </c>
      <c r="S8434" s="9">
        <f t="shared" si="2504"/>
        <v>0.55858181599378576</v>
      </c>
      <c r="T8434" s="9">
        <f t="shared" si="2505"/>
        <v>0.2336584608941239</v>
      </c>
      <c r="U8434" s="9">
        <f t="shared" si="2506"/>
        <v>0.13470861565632342</v>
      </c>
      <c r="V8434" s="9">
        <f t="shared" ca="1" si="2507"/>
        <v>0.55858181599378576</v>
      </c>
      <c r="W8434">
        <f t="shared" ca="1" si="2508"/>
        <v>-0.58235417882263785</v>
      </c>
      <c r="X8434">
        <v>8433</v>
      </c>
    </row>
    <row r="8435" spans="1:24" x14ac:dyDescent="0.25">
      <c r="A8435">
        <v>0</v>
      </c>
      <c r="B8435" s="8">
        <v>2.44463920342629</v>
      </c>
      <c r="C8435" s="8">
        <v>0.4066593253461</v>
      </c>
      <c r="D8435">
        <v>0</v>
      </c>
      <c r="E8435" s="8">
        <f t="shared" si="2491"/>
        <v>1.3971715455853302</v>
      </c>
      <c r="F8435" s="8">
        <f t="shared" si="2492"/>
        <v>0.24750755684887391</v>
      </c>
      <c r="G8435" s="8">
        <f t="shared" si="2509"/>
        <v>0.2337682971089575</v>
      </c>
      <c r="H8435" s="9">
        <f t="shared" si="2493"/>
        <v>0.50815461956636998</v>
      </c>
      <c r="I8435" s="9">
        <f t="shared" si="2494"/>
        <v>0.28872650028111257</v>
      </c>
      <c r="J8435" s="9">
        <f t="shared" si="2495"/>
        <v>0.20311888015251739</v>
      </c>
      <c r="K8435" s="9">
        <f t="shared" si="2496"/>
        <v>6.7622221772410521E-2</v>
      </c>
      <c r="L8435" s="9">
        <f t="shared" si="2497"/>
        <v>0.33019646114004392</v>
      </c>
      <c r="M8435" s="9">
        <f t="shared" si="2498"/>
        <v>0.60218131708754563</v>
      </c>
      <c r="N8435" s="9">
        <f t="shared" si="2499"/>
        <v>0.42269497044482235</v>
      </c>
      <c r="O8435" s="9">
        <f t="shared" si="2500"/>
        <v>0.4297197266357678</v>
      </c>
      <c r="P8435" s="9">
        <f t="shared" si="2501"/>
        <v>0.1475853029194098</v>
      </c>
      <c r="Q8435" s="9">
        <f t="shared" si="2502"/>
        <v>1.9524327433581342E-2</v>
      </c>
      <c r="R8435" s="9">
        <f t="shared" si="2503"/>
        <v>9.5336468630173268E-2</v>
      </c>
      <c r="S8435" s="9">
        <f t="shared" si="2504"/>
        <v>0.59177898626888203</v>
      </c>
      <c r="T8435" s="9">
        <f t="shared" si="2505"/>
        <v>0.21836406420876309</v>
      </c>
      <c r="U8435" s="9">
        <f t="shared" si="2506"/>
        <v>7.4996153458600154E-2</v>
      </c>
      <c r="V8435" s="9">
        <f t="shared" ca="1" si="2507"/>
        <v>0.59177898626888203</v>
      </c>
      <c r="W8435">
        <f t="shared" ca="1" si="2508"/>
        <v>-0.52462204780988764</v>
      </c>
      <c r="X8435">
        <v>8434</v>
      </c>
    </row>
    <row r="8436" spans="1:24" x14ac:dyDescent="0.25">
      <c r="A8436">
        <v>2</v>
      </c>
      <c r="B8436" s="8">
        <v>1.98549642285454</v>
      </c>
      <c r="C8436" s="8">
        <v>2.5346762282080402</v>
      </c>
      <c r="D8436">
        <v>0</v>
      </c>
      <c r="E8436" s="8">
        <f t="shared" si="2491"/>
        <v>1.1347601322869258</v>
      </c>
      <c r="F8436" s="8">
        <f t="shared" si="2492"/>
        <v>1.5426955231206463</v>
      </c>
      <c r="G8436" s="8">
        <f t="shared" si="2509"/>
        <v>1.4570597762302893</v>
      </c>
      <c r="H8436" s="9">
        <f t="shared" si="2493"/>
        <v>0.4044019409991399</v>
      </c>
      <c r="I8436" s="9">
        <f t="shared" si="2494"/>
        <v>0.38411247679577704</v>
      </c>
      <c r="J8436" s="9">
        <f t="shared" si="2495"/>
        <v>0.21148558220508301</v>
      </c>
      <c r="K8436" s="9">
        <f t="shared" si="2496"/>
        <v>2.6441679625056119E-3</v>
      </c>
      <c r="L8436" s="9">
        <f t="shared" si="2497"/>
        <v>5.7425954017000444E-2</v>
      </c>
      <c r="M8436" s="9">
        <f t="shared" si="2498"/>
        <v>0.93992987802049388</v>
      </c>
      <c r="N8436" s="9">
        <f t="shared" si="2499"/>
        <v>7.8052281263883388E-2</v>
      </c>
      <c r="O8436" s="9">
        <f t="shared" si="2500"/>
        <v>0.35191971181932091</v>
      </c>
      <c r="P8436" s="9">
        <f t="shared" si="2501"/>
        <v>0.57002800691679567</v>
      </c>
      <c r="Q8436" s="9">
        <f t="shared" si="2502"/>
        <v>1.0156579051420738E-3</v>
      </c>
      <c r="R8436" s="9">
        <f t="shared" si="2503"/>
        <v>2.2058025429830441E-2</v>
      </c>
      <c r="S8436" s="9">
        <f t="shared" si="2504"/>
        <v>0.6040888697084128</v>
      </c>
      <c r="T8436" s="9">
        <f t="shared" si="2505"/>
        <v>0.14231701453559134</v>
      </c>
      <c r="U8436" s="9">
        <f t="shared" si="2506"/>
        <v>0.23052043242102332</v>
      </c>
      <c r="V8436" s="9">
        <f t="shared" ca="1" si="2507"/>
        <v>0.23052043242102332</v>
      </c>
      <c r="W8436">
        <f t="shared" ca="1" si="2508"/>
        <v>-1.4674157765650782</v>
      </c>
      <c r="X8436">
        <v>8435</v>
      </c>
    </row>
    <row r="8437" spans="1:24" x14ac:dyDescent="0.25">
      <c r="A8437">
        <v>0</v>
      </c>
      <c r="B8437" s="8">
        <v>2.62803378378953</v>
      </c>
      <c r="C8437" s="8">
        <v>-0.35674438274300502</v>
      </c>
      <c r="D8437">
        <v>-1</v>
      </c>
      <c r="E8437" s="8">
        <f t="shared" si="2491"/>
        <v>1.1168397380096566</v>
      </c>
      <c r="F8437" s="8">
        <f t="shared" si="2492"/>
        <v>-0.73347444921259564</v>
      </c>
      <c r="G8437" s="8">
        <f t="shared" si="2509"/>
        <v>-0.724816087882166</v>
      </c>
      <c r="H8437" s="9">
        <f t="shared" si="2493"/>
        <v>0.39747439589134692</v>
      </c>
      <c r="I8437" s="9">
        <f t="shared" si="2494"/>
        <v>0.39097562101308059</v>
      </c>
      <c r="J8437" s="9">
        <f t="shared" si="2495"/>
        <v>0.21154998309557249</v>
      </c>
      <c r="K8437" s="9">
        <f t="shared" si="2496"/>
        <v>0.30406145120112849</v>
      </c>
      <c r="L8437" s="9">
        <f t="shared" si="2497"/>
        <v>0.46078662531161196</v>
      </c>
      <c r="M8437" s="9">
        <f t="shared" si="2498"/>
        <v>0.23515192348725955</v>
      </c>
      <c r="N8437" s="9">
        <f t="shared" si="2499"/>
        <v>0.77744137646229361</v>
      </c>
      <c r="O8437" s="9">
        <f t="shared" si="2500"/>
        <v>0.20010009605932855</v>
      </c>
      <c r="P8437" s="9">
        <f t="shared" si="2501"/>
        <v>2.2458527478377843E-2</v>
      </c>
      <c r="Q8437" s="9">
        <f t="shared" si="2502"/>
        <v>0.1188806147094997</v>
      </c>
      <c r="R8437" s="9">
        <f t="shared" si="2503"/>
        <v>0.18015633698572917</v>
      </c>
      <c r="S8437" s="9">
        <f t="shared" si="2504"/>
        <v>0.61250169386371156</v>
      </c>
      <c r="T8437" s="9">
        <f t="shared" si="2505"/>
        <v>7.9534664798982108E-2</v>
      </c>
      <c r="U8437" s="9">
        <f t="shared" si="2506"/>
        <v>8.9266896420774483E-3</v>
      </c>
      <c r="V8437" s="9">
        <f t="shared" ca="1" si="2507"/>
        <v>0.61250169386371156</v>
      </c>
      <c r="W8437">
        <f t="shared" ca="1" si="2508"/>
        <v>-0.49020357107530499</v>
      </c>
      <c r="X8437">
        <v>8436</v>
      </c>
    </row>
    <row r="8438" spans="1:24" x14ac:dyDescent="0.25">
      <c r="A8438">
        <v>0</v>
      </c>
      <c r="B8438" s="8">
        <v>1.85232329334219</v>
      </c>
      <c r="C8438" s="8">
        <v>-0.78213846569364598</v>
      </c>
      <c r="D8438">
        <v>0</v>
      </c>
      <c r="E8438" s="8">
        <f t="shared" si="2491"/>
        <v>1.0586484071168376</v>
      </c>
      <c r="F8438" s="8">
        <f t="shared" si="2492"/>
        <v>-0.47603772665634669</v>
      </c>
      <c r="G8438" s="8">
        <f t="shared" si="2509"/>
        <v>-0.44961265076856521</v>
      </c>
      <c r="H8438" s="9">
        <f t="shared" si="2493"/>
        <v>0.37521170421519434</v>
      </c>
      <c r="I8438" s="9">
        <f t="shared" si="2494"/>
        <v>0.41348635748577822</v>
      </c>
      <c r="J8438" s="9">
        <f t="shared" si="2495"/>
        <v>0.21130193829902744</v>
      </c>
      <c r="K8438" s="9">
        <f t="shared" si="2496"/>
        <v>0.22059316764252107</v>
      </c>
      <c r="L8438" s="9">
        <f t="shared" si="2497"/>
        <v>0.45827925697608701</v>
      </c>
      <c r="M8438" s="9">
        <f t="shared" si="2498"/>
        <v>0.32112757538139197</v>
      </c>
      <c r="N8438" s="9">
        <f t="shared" si="2499"/>
        <v>0.68735862290651673</v>
      </c>
      <c r="O8438" s="9">
        <f t="shared" si="2500"/>
        <v>0.2708465102867903</v>
      </c>
      <c r="P8438" s="9">
        <f t="shared" si="2501"/>
        <v>4.1794866806692976E-2</v>
      </c>
      <c r="Q8438" s="9">
        <f t="shared" si="2502"/>
        <v>9.1212265374755672E-2</v>
      </c>
      <c r="R8438" s="9">
        <f t="shared" si="2503"/>
        <v>0.18949222067833113</v>
      </c>
      <c r="S8438" s="9">
        <f t="shared" si="2504"/>
        <v>0.60198881003948213</v>
      </c>
      <c r="T8438" s="9">
        <f t="shared" si="2505"/>
        <v>0.10162478070544476</v>
      </c>
      <c r="U8438" s="9">
        <f t="shared" si="2506"/>
        <v>1.5681923201986327E-2</v>
      </c>
      <c r="V8438" s="9">
        <f t="shared" ca="1" si="2507"/>
        <v>0.60198881003948213</v>
      </c>
      <c r="W8438">
        <f t="shared" ca="1" si="2508"/>
        <v>-0.50751642182035672</v>
      </c>
      <c r="X8438">
        <v>8437</v>
      </c>
    </row>
    <row r="8439" spans="1:24" x14ac:dyDescent="0.25">
      <c r="A8439">
        <v>-1</v>
      </c>
      <c r="B8439" s="8">
        <v>2.5774221043444498</v>
      </c>
      <c r="C8439" s="8">
        <v>-0.78129381877409898</v>
      </c>
      <c r="D8439">
        <v>0</v>
      </c>
      <c r="E8439" s="8">
        <f t="shared" si="2491"/>
        <v>1.4730602454978212</v>
      </c>
      <c r="F8439" s="8">
        <f t="shared" si="2492"/>
        <v>-0.47552364402642278</v>
      </c>
      <c r="G8439" s="8">
        <f t="shared" si="2509"/>
        <v>-0.44912710510482617</v>
      </c>
      <c r="H8439" s="9">
        <f t="shared" si="2493"/>
        <v>0.53837104464057428</v>
      </c>
      <c r="I8439" s="9">
        <f t="shared" si="2494"/>
        <v>0.26336759246516039</v>
      </c>
      <c r="J8439" s="9">
        <f t="shared" si="2495"/>
        <v>0.19826136289426527</v>
      </c>
      <c r="K8439" s="9">
        <f t="shared" si="2496"/>
        <v>0.22044074609288844</v>
      </c>
      <c r="L8439" s="9">
        <f t="shared" si="2497"/>
        <v>0.45824754477410889</v>
      </c>
      <c r="M8439" s="9">
        <f t="shared" si="2498"/>
        <v>0.32131170913300267</v>
      </c>
      <c r="N8439" s="9">
        <f t="shared" si="2499"/>
        <v>0.68718667402476574</v>
      </c>
      <c r="O8439" s="9">
        <f t="shared" si="2500"/>
        <v>0.27097508291301742</v>
      </c>
      <c r="P8439" s="9">
        <f t="shared" si="2501"/>
        <v>4.183824306221684E-2</v>
      </c>
      <c r="Q8439" s="9">
        <f t="shared" si="2502"/>
        <v>5.8056948579707744E-2</v>
      </c>
      <c r="R8439" s="9">
        <f t="shared" si="2503"/>
        <v>0.12068755262022786</v>
      </c>
      <c r="S8439" s="9">
        <f t="shared" si="2504"/>
        <v>0.65284586171728498</v>
      </c>
      <c r="T8439" s="9">
        <f t="shared" si="2505"/>
        <v>0.14588513845944742</v>
      </c>
      <c r="U8439" s="9">
        <f t="shared" si="2506"/>
        <v>2.2524498623331939E-2</v>
      </c>
      <c r="V8439" s="9">
        <f t="shared" ca="1" si="2507"/>
        <v>0.12068755262022786</v>
      </c>
      <c r="W8439">
        <f t="shared" ca="1" si="2508"/>
        <v>-2.1145502827895393</v>
      </c>
      <c r="X8439">
        <v>8438</v>
      </c>
    </row>
    <row r="8440" spans="1:24" x14ac:dyDescent="0.25">
      <c r="A8440">
        <v>0</v>
      </c>
      <c r="B8440" s="8">
        <v>1.65458062334556</v>
      </c>
      <c r="C8440" s="8">
        <v>0.19768549248653</v>
      </c>
      <c r="D8440">
        <v>-1</v>
      </c>
      <c r="E8440" s="8">
        <f t="shared" si="2491"/>
        <v>0.56048726897201662</v>
      </c>
      <c r="F8440" s="8">
        <f t="shared" si="2492"/>
        <v>-0.39602839717555421</v>
      </c>
      <c r="G8440" s="8">
        <f t="shared" si="2509"/>
        <v>-0.4061018233354643</v>
      </c>
      <c r="H8440" s="9">
        <f t="shared" si="2493"/>
        <v>0.20718079748002027</v>
      </c>
      <c r="I8440" s="9">
        <f t="shared" si="2494"/>
        <v>0.61009833476372199</v>
      </c>
      <c r="J8440" s="9">
        <f t="shared" si="2495"/>
        <v>0.18272086775625773</v>
      </c>
      <c r="K8440" s="9">
        <f t="shared" si="2496"/>
        <v>0.19760673439322521</v>
      </c>
      <c r="L8440" s="9">
        <f t="shared" si="2497"/>
        <v>0.45210365970245348</v>
      </c>
      <c r="M8440" s="9">
        <f t="shared" si="2498"/>
        <v>0.35028960590432134</v>
      </c>
      <c r="N8440" s="9">
        <f t="shared" si="2499"/>
        <v>0.67179180374777103</v>
      </c>
      <c r="O8440" s="9">
        <f t="shared" si="2500"/>
        <v>0.28237922183542052</v>
      </c>
      <c r="P8440" s="9">
        <f t="shared" si="2501"/>
        <v>4.5828974416808443E-2</v>
      </c>
      <c r="Q8440" s="9">
        <f t="shared" si="2502"/>
        <v>0.12055953959140381</v>
      </c>
      <c r="R8440" s="9">
        <f t="shared" si="2503"/>
        <v>0.2758276899250513</v>
      </c>
      <c r="S8440" s="9">
        <f t="shared" si="2504"/>
        <v>0.53561433464452912</v>
      </c>
      <c r="T8440" s="9">
        <f t="shared" si="2505"/>
        <v>5.8503552371649975E-2</v>
      </c>
      <c r="U8440" s="9">
        <f t="shared" si="2506"/>
        <v>9.4948834673658205E-3</v>
      </c>
      <c r="V8440" s="9">
        <f t="shared" ca="1" si="2507"/>
        <v>0.53561433464452912</v>
      </c>
      <c r="W8440">
        <f t="shared" ca="1" si="2508"/>
        <v>-0.62434090181054835</v>
      </c>
      <c r="X8440">
        <v>8439</v>
      </c>
    </row>
    <row r="8441" spans="1:24" x14ac:dyDescent="0.25">
      <c r="A8441">
        <v>0</v>
      </c>
      <c r="B8441" s="8">
        <v>2.73468495018049</v>
      </c>
      <c r="C8441" s="8">
        <v>0.59065617701700401</v>
      </c>
      <c r="D8441">
        <v>0</v>
      </c>
      <c r="E8441" s="8">
        <f t="shared" si="2491"/>
        <v>1.5629398371659635</v>
      </c>
      <c r="F8441" s="8">
        <f t="shared" si="2492"/>
        <v>0.35949468805800422</v>
      </c>
      <c r="G8441" s="8">
        <f t="shared" si="2509"/>
        <v>0.33953897051453952</v>
      </c>
      <c r="H8441" s="9">
        <f t="shared" si="2493"/>
        <v>0.5738600824524217</v>
      </c>
      <c r="I8441" s="9">
        <f t="shared" si="2494"/>
        <v>0.23487765681890224</v>
      </c>
      <c r="J8441" s="9">
        <f t="shared" si="2495"/>
        <v>0.19126226072867605</v>
      </c>
      <c r="K8441" s="9">
        <f t="shared" si="2496"/>
        <v>5.4167297749321407E-2</v>
      </c>
      <c r="L8441" s="9">
        <f t="shared" si="2497"/>
        <v>0.30115728642166595</v>
      </c>
      <c r="M8441" s="9">
        <f t="shared" si="2498"/>
        <v>0.64467541582901267</v>
      </c>
      <c r="N8441" s="9">
        <f t="shared" si="2499"/>
        <v>0.38179322190797471</v>
      </c>
      <c r="O8441" s="9">
        <f t="shared" si="2500"/>
        <v>0.44487365145447066</v>
      </c>
      <c r="P8441" s="9">
        <f t="shared" si="2501"/>
        <v>0.17333312663755462</v>
      </c>
      <c r="Q8441" s="9">
        <f t="shared" si="2502"/>
        <v>1.2722687971572409E-2</v>
      </c>
      <c r="R8441" s="9">
        <f t="shared" si="2503"/>
        <v>7.07351177686599E-2</v>
      </c>
      <c r="S8441" s="9">
        <f t="shared" si="2504"/>
        <v>0.56177800161123215</v>
      </c>
      <c r="T8441" s="9">
        <f t="shared" si="2505"/>
        <v>0.25529523030457246</v>
      </c>
      <c r="U8441" s="9">
        <f t="shared" si="2506"/>
        <v>9.9468962343963144E-2</v>
      </c>
      <c r="V8441" s="9">
        <f t="shared" ca="1" si="2507"/>
        <v>0.56177800161123215</v>
      </c>
      <c r="W8441">
        <f t="shared" ca="1" si="2508"/>
        <v>-0.57664852205402706</v>
      </c>
      <c r="X8441">
        <v>8440</v>
      </c>
    </row>
    <row r="8442" spans="1:24" x14ac:dyDescent="0.25">
      <c r="A8442">
        <v>0</v>
      </c>
      <c r="B8442" s="8">
        <v>0.12581608109219899</v>
      </c>
      <c r="C8442" s="8">
        <v>0.42126355078223299</v>
      </c>
      <c r="D8442">
        <v>-1</v>
      </c>
      <c r="E8442" s="8">
        <f t="shared" si="2491"/>
        <v>-0.31323933875911092</v>
      </c>
      <c r="F8442" s="8">
        <f t="shared" si="2492"/>
        <v>-0.2599507136583053</v>
      </c>
      <c r="G8442" s="8">
        <f t="shared" si="2509"/>
        <v>-0.27757787539886752</v>
      </c>
      <c r="H8442" s="9">
        <f t="shared" si="2493"/>
        <v>4.551695608048667E-2</v>
      </c>
      <c r="I8442" s="9">
        <f t="shared" si="2494"/>
        <v>0.87560676405265936</v>
      </c>
      <c r="J8442" s="9">
        <f t="shared" si="2495"/>
        <v>7.8876279866853971E-2</v>
      </c>
      <c r="K8442" s="9">
        <f t="shared" si="2496"/>
        <v>0.16199824280752084</v>
      </c>
      <c r="L8442" s="9">
        <f t="shared" si="2497"/>
        <v>0.43611289608344372</v>
      </c>
      <c r="M8442" s="9">
        <f t="shared" si="2498"/>
        <v>0.40188886110903543</v>
      </c>
      <c r="N8442" s="9">
        <f t="shared" si="2499"/>
        <v>0.62412865825674335</v>
      </c>
      <c r="O8442" s="9">
        <f t="shared" si="2500"/>
        <v>0.31627749300909824</v>
      </c>
      <c r="P8442" s="9">
        <f t="shared" si="2501"/>
        <v>5.9593848734158406E-2</v>
      </c>
      <c r="Q8442" s="9">
        <f t="shared" si="2502"/>
        <v>0.14184675716691034</v>
      </c>
      <c r="R8442" s="9">
        <f t="shared" si="2503"/>
        <v>0.38186340170125788</v>
      </c>
      <c r="S8442" s="9">
        <f t="shared" si="2504"/>
        <v>0.45918132177779042</v>
      </c>
      <c r="T8442" s="9">
        <f t="shared" si="2505"/>
        <v>1.4395988758541554E-2</v>
      </c>
      <c r="U8442" s="9">
        <f t="shared" si="2506"/>
        <v>2.7125305954998542E-3</v>
      </c>
      <c r="V8442" s="9">
        <f t="shared" ca="1" si="2507"/>
        <v>0.45918132177779042</v>
      </c>
      <c r="W8442">
        <f t="shared" ca="1" si="2508"/>
        <v>-0.77831011037506781</v>
      </c>
      <c r="X8442">
        <v>8441</v>
      </c>
    </row>
    <row r="8443" spans="1:24" x14ac:dyDescent="0.25">
      <c r="A8443">
        <v>-1</v>
      </c>
      <c r="B8443" s="8">
        <v>3.0302894420667901</v>
      </c>
      <c r="C8443" s="8">
        <v>-1.3106694783225099</v>
      </c>
      <c r="D8443">
        <v>0</v>
      </c>
      <c r="E8443" s="8">
        <f t="shared" si="2491"/>
        <v>1.7318850885682535</v>
      </c>
      <c r="F8443" s="8">
        <f t="shared" si="2492"/>
        <v>-0.79772079526247519</v>
      </c>
      <c r="G8443" s="8">
        <f t="shared" si="2509"/>
        <v>-0.7534389424351049</v>
      </c>
      <c r="H8443" s="9">
        <f t="shared" si="2493"/>
        <v>0.63876347483450457</v>
      </c>
      <c r="I8443" s="9">
        <f t="shared" si="2494"/>
        <v>0.18624404472261508</v>
      </c>
      <c r="J8443" s="9">
        <f t="shared" si="2495"/>
        <v>0.17499248044288035</v>
      </c>
      <c r="K8443" s="9">
        <f t="shared" si="2496"/>
        <v>0.3268931695560382</v>
      </c>
      <c r="L8443" s="9">
        <f t="shared" si="2497"/>
        <v>0.45724077779445649</v>
      </c>
      <c r="M8443" s="9">
        <f t="shared" si="2498"/>
        <v>0.21586605264950531</v>
      </c>
      <c r="N8443" s="9">
        <f t="shared" si="2499"/>
        <v>0.78587895644876105</v>
      </c>
      <c r="O8443" s="9">
        <f t="shared" si="2500"/>
        <v>0.1931479301461837</v>
      </c>
      <c r="P8443" s="9">
        <f t="shared" si="2501"/>
        <v>2.0973113405055255E-2</v>
      </c>
      <c r="Q8443" s="9">
        <f t="shared" si="2502"/>
        <v>6.0881906090312174E-2</v>
      </c>
      <c r="R8443" s="9">
        <f t="shared" si="2503"/>
        <v>8.5158371868554059E-2</v>
      </c>
      <c r="S8443" s="9">
        <f t="shared" si="2504"/>
        <v>0.71718702022715408</v>
      </c>
      <c r="T8443" s="9">
        <f t="shared" si="2505"/>
        <v>0.12337584301726846</v>
      </c>
      <c r="U8443" s="9">
        <f t="shared" si="2506"/>
        <v>1.3396858796711222E-2</v>
      </c>
      <c r="V8443" s="9">
        <f t="shared" ca="1" si="2507"/>
        <v>8.5158371868554059E-2</v>
      </c>
      <c r="W8443">
        <f t="shared" ca="1" si="2508"/>
        <v>-2.4632425576394539</v>
      </c>
      <c r="X8443">
        <v>8442</v>
      </c>
    </row>
    <row r="8444" spans="1:24" x14ac:dyDescent="0.25">
      <c r="A8444">
        <v>0</v>
      </c>
      <c r="B8444" s="8">
        <v>0.94666846930173798</v>
      </c>
      <c r="C8444" s="8">
        <v>0.16357391547942099</v>
      </c>
      <c r="D8444">
        <v>-1</v>
      </c>
      <c r="E8444" s="8">
        <f t="shared" si="2491"/>
        <v>0.15589802855657736</v>
      </c>
      <c r="F8444" s="8">
        <f t="shared" si="2492"/>
        <v>-0.41678993529620645</v>
      </c>
      <c r="G8444" s="8">
        <f t="shared" si="2509"/>
        <v>-0.42571087880681302</v>
      </c>
      <c r="H8444" s="9">
        <f t="shared" si="2493"/>
        <v>0.11107491348525744</v>
      </c>
      <c r="I8444" s="9">
        <f t="shared" si="2494"/>
        <v>0.7530643765101781</v>
      </c>
      <c r="J8444" s="9">
        <f t="shared" si="2495"/>
        <v>0.13586071000456446</v>
      </c>
      <c r="K8444" s="9">
        <f t="shared" si="2496"/>
        <v>0.20342795226132881</v>
      </c>
      <c r="L8444" s="9">
        <f t="shared" si="2497"/>
        <v>0.45394363515134151</v>
      </c>
      <c r="M8444" s="9">
        <f t="shared" si="2498"/>
        <v>0.34262841258732968</v>
      </c>
      <c r="N8444" s="9">
        <f t="shared" si="2499"/>
        <v>0.67884638662572594</v>
      </c>
      <c r="O8444" s="9">
        <f t="shared" si="2500"/>
        <v>0.27717983775321098</v>
      </c>
      <c r="P8444" s="9">
        <f t="shared" si="2501"/>
        <v>4.3973775621063083E-2</v>
      </c>
      <c r="Q8444" s="9">
        <f t="shared" si="2502"/>
        <v>0.15319434403441987</v>
      </c>
      <c r="R8444" s="9">
        <f t="shared" si="2503"/>
        <v>0.34184878057600876</v>
      </c>
      <c r="S8444" s="9">
        <f t="shared" si="2504"/>
        <v>0.46928476556854609</v>
      </c>
      <c r="T8444" s="9">
        <f t="shared" si="2505"/>
        <v>3.0787726498295604E-2</v>
      </c>
      <c r="U8444" s="9">
        <f t="shared" si="2506"/>
        <v>4.8843833227297049E-3</v>
      </c>
      <c r="V8444" s="9">
        <f t="shared" ca="1" si="2507"/>
        <v>0.46928476556854609</v>
      </c>
      <c r="W8444">
        <f t="shared" ca="1" si="2508"/>
        <v>-0.75654551874031939</v>
      </c>
      <c r="X8444">
        <v>8443</v>
      </c>
    </row>
    <row r="8445" spans="1:24" x14ac:dyDescent="0.25">
      <c r="A8445">
        <v>2</v>
      </c>
      <c r="B8445" s="8">
        <v>3.2755482786297301</v>
      </c>
      <c r="C8445" s="8">
        <v>0.37313602110396199</v>
      </c>
      <c r="D8445">
        <v>1</v>
      </c>
      <c r="E8445" s="8">
        <f t="shared" si="2491"/>
        <v>2.2572028867996403</v>
      </c>
      <c r="F8445" s="8">
        <f t="shared" si="2492"/>
        <v>0.74345099250228375</v>
      </c>
      <c r="G8445" s="8">
        <f t="shared" si="2509"/>
        <v>0.7342388286079703</v>
      </c>
      <c r="H8445" s="9">
        <f t="shared" si="2493"/>
        <v>0.81069853598827857</v>
      </c>
      <c r="I8445" s="9">
        <f t="shared" si="2494"/>
        <v>7.8220958945606156E-2</v>
      </c>
      <c r="J8445" s="9">
        <f t="shared" si="2495"/>
        <v>0.11108050506611528</v>
      </c>
      <c r="K8445" s="9">
        <f t="shared" si="2496"/>
        <v>2.3313089322224822E-2</v>
      </c>
      <c r="L8445" s="9">
        <f t="shared" si="2497"/>
        <v>0.20182919824720741</v>
      </c>
      <c r="M8445" s="9">
        <f t="shared" si="2498"/>
        <v>0.77485771243056778</v>
      </c>
      <c r="N8445" s="9">
        <f t="shared" si="2499"/>
        <v>0.24337903321026327</v>
      </c>
      <c r="O8445" s="9">
        <f t="shared" si="2500"/>
        <v>0.46421703573872802</v>
      </c>
      <c r="P8445" s="9">
        <f t="shared" si="2501"/>
        <v>0.29240393105100876</v>
      </c>
      <c r="Q8445" s="9">
        <f t="shared" si="2502"/>
        <v>1.823572202768997E-3</v>
      </c>
      <c r="R8445" s="9">
        <f t="shared" si="2503"/>
        <v>1.5787273430119417E-2</v>
      </c>
      <c r="S8445" s="9">
        <f t="shared" si="2504"/>
        <v>0.36899764429263604</v>
      </c>
      <c r="T8445" s="9">
        <f t="shared" si="2505"/>
        <v>0.37634007125420521</v>
      </c>
      <c r="U8445" s="9">
        <f t="shared" si="2506"/>
        <v>0.23705143882027035</v>
      </c>
      <c r="V8445" s="9">
        <f t="shared" ca="1" si="2507"/>
        <v>0.23705143882027035</v>
      </c>
      <c r="W8445">
        <f t="shared" ca="1" si="2508"/>
        <v>-1.4394781199613509</v>
      </c>
      <c r="X8445">
        <v>8444</v>
      </c>
    </row>
    <row r="8446" spans="1:24" x14ac:dyDescent="0.25">
      <c r="A8446">
        <v>1</v>
      </c>
      <c r="B8446" s="8">
        <v>2.8205439166336799</v>
      </c>
      <c r="C8446" s="8">
        <v>0.58486857800774705</v>
      </c>
      <c r="D8446">
        <v>1</v>
      </c>
      <c r="E8446" s="8">
        <f t="shared" si="2491"/>
        <v>1.9971566816962063</v>
      </c>
      <c r="F8446" s="8">
        <f t="shared" si="2492"/>
        <v>0.8723190759281827</v>
      </c>
      <c r="G8446" s="8">
        <f t="shared" si="2509"/>
        <v>0.85595338471165205</v>
      </c>
      <c r="H8446" s="9">
        <f t="shared" si="2493"/>
        <v>0.73251170203087135</v>
      </c>
      <c r="I8446" s="9">
        <f t="shared" si="2494"/>
        <v>0.12361696357167234</v>
      </c>
      <c r="J8446" s="9">
        <f t="shared" si="2495"/>
        <v>0.1438713343974562</v>
      </c>
      <c r="K8446" s="9">
        <f t="shared" si="2496"/>
        <v>1.7064331485426128E-2</v>
      </c>
      <c r="L8446" s="9">
        <f t="shared" si="2497"/>
        <v>0.17133539567455991</v>
      </c>
      <c r="M8446" s="9">
        <f t="shared" si="2498"/>
        <v>0.81160027284001401</v>
      </c>
      <c r="N8446" s="9">
        <f t="shared" si="2499"/>
        <v>0.20691023435617314</v>
      </c>
      <c r="O8446" s="9">
        <f t="shared" si="2500"/>
        <v>0.45754782852161713</v>
      </c>
      <c r="P8446" s="9">
        <f t="shared" si="2501"/>
        <v>0.3355419371222097</v>
      </c>
      <c r="Q8446" s="9">
        <f t="shared" si="2502"/>
        <v>2.1094408436088631E-3</v>
      </c>
      <c r="R8446" s="9">
        <f t="shared" si="2503"/>
        <v>2.117996136564014E-2</v>
      </c>
      <c r="S8446" s="9">
        <f t="shared" si="2504"/>
        <v>0.39576306369572645</v>
      </c>
      <c r="T8446" s="9">
        <f t="shared" si="2505"/>
        <v>0.33515913863089902</v>
      </c>
      <c r="U8446" s="9">
        <f t="shared" si="2506"/>
        <v>0.24578839546412545</v>
      </c>
      <c r="V8446" s="9">
        <f t="shared" ca="1" si="2507"/>
        <v>0.33515913863089902</v>
      </c>
      <c r="W8446">
        <f t="shared" ca="1" si="2508"/>
        <v>-1.0931498192639275</v>
      </c>
      <c r="X8446">
        <v>8445</v>
      </c>
    </row>
    <row r="8447" spans="1:24" x14ac:dyDescent="0.25">
      <c r="A8447">
        <v>0</v>
      </c>
      <c r="B8447" s="8">
        <v>2.2452845714902399</v>
      </c>
      <c r="C8447" s="8">
        <v>-1.7021883991623199</v>
      </c>
      <c r="D8447">
        <v>-1</v>
      </c>
      <c r="E8447" s="8">
        <f t="shared" si="2491"/>
        <v>0.89808913147014602</v>
      </c>
      <c r="F8447" s="8">
        <f t="shared" si="2492"/>
        <v>-1.552360284665808</v>
      </c>
      <c r="G8447" s="8">
        <f t="shared" si="2509"/>
        <v>-1.4982451892708917</v>
      </c>
      <c r="H8447" s="9">
        <f t="shared" si="2493"/>
        <v>0.31609723952793978</v>
      </c>
      <c r="I8447" s="9">
        <f t="shared" si="2494"/>
        <v>0.47686375021205196</v>
      </c>
      <c r="J8447" s="9">
        <f t="shared" si="2495"/>
        <v>0.20703901026000826</v>
      </c>
      <c r="K8447" s="9">
        <f t="shared" si="2496"/>
        <v>0.62024758851570794</v>
      </c>
      <c r="L8447" s="9">
        <f t="shared" si="2497"/>
        <v>0.31807826976766518</v>
      </c>
      <c r="M8447" s="9">
        <f t="shared" si="2498"/>
        <v>6.1674141716626885E-2</v>
      </c>
      <c r="N8447" s="9">
        <f t="shared" si="2499"/>
        <v>0.93785452633381139</v>
      </c>
      <c r="O8447" s="9">
        <f t="shared" si="2500"/>
        <v>5.9417967940198935E-2</v>
      </c>
      <c r="P8447" s="9">
        <f t="shared" si="2501"/>
        <v>2.7275057259896762E-3</v>
      </c>
      <c r="Q8447" s="9">
        <f t="shared" si="2502"/>
        <v>0.29577359111958212</v>
      </c>
      <c r="R8447" s="9">
        <f t="shared" si="2503"/>
        <v>0.15167999658236958</v>
      </c>
      <c r="S8447" s="9">
        <f t="shared" si="2504"/>
        <v>0.53290239962300978</v>
      </c>
      <c r="T8447" s="9">
        <f t="shared" si="2505"/>
        <v>1.8781855644256509E-2</v>
      </c>
      <c r="U8447" s="9">
        <f t="shared" si="2506"/>
        <v>8.6215703078198602E-4</v>
      </c>
      <c r="V8447" s="9">
        <f t="shared" ca="1" si="2507"/>
        <v>0.53290239962300978</v>
      </c>
      <c r="W8447">
        <f t="shared" ca="1" si="2508"/>
        <v>-0.62941698673774704</v>
      </c>
      <c r="X8447">
        <v>8446</v>
      </c>
    </row>
    <row r="8448" spans="1:24" x14ac:dyDescent="0.25">
      <c r="A8448">
        <v>1</v>
      </c>
      <c r="B8448" s="8">
        <v>2.17483279538685</v>
      </c>
      <c r="C8448" s="8">
        <v>-0.25281266397346402</v>
      </c>
      <c r="D8448">
        <v>1</v>
      </c>
      <c r="E8448" s="8">
        <f t="shared" si="2491"/>
        <v>1.6281168642828097</v>
      </c>
      <c r="F8448" s="8">
        <f t="shared" si="2492"/>
        <v>0.36247600902090549</v>
      </c>
      <c r="G8448" s="8">
        <f t="shared" si="2509"/>
        <v>0.37441194387194487</v>
      </c>
      <c r="H8448" s="9">
        <f t="shared" si="2493"/>
        <v>0.59924267352326388</v>
      </c>
      <c r="I8448" s="9">
        <f t="shared" si="2494"/>
        <v>0.21533248484740136</v>
      </c>
      <c r="J8448" s="9">
        <f t="shared" si="2495"/>
        <v>0.18542484162933465</v>
      </c>
      <c r="K8448" s="9">
        <f t="shared" si="2496"/>
        <v>5.384041074897003E-2</v>
      </c>
      <c r="L8448" s="9">
        <f t="shared" si="2497"/>
        <v>0.30037450772108565</v>
      </c>
      <c r="M8448" s="9">
        <f t="shared" si="2498"/>
        <v>0.64578508152994429</v>
      </c>
      <c r="N8448" s="9">
        <f t="shared" si="2499"/>
        <v>0.36856835474865912</v>
      </c>
      <c r="O8448" s="9">
        <f t="shared" si="2500"/>
        <v>0.4490172691772687</v>
      </c>
      <c r="P8448" s="9">
        <f t="shared" si="2501"/>
        <v>0.18241437607407218</v>
      </c>
      <c r="Q8448" s="9">
        <f t="shared" si="2502"/>
        <v>1.1593589431780455E-2</v>
      </c>
      <c r="R8448" s="9">
        <f t="shared" si="2503"/>
        <v>6.4680389132396321E-2</v>
      </c>
      <c r="S8448" s="9">
        <f t="shared" si="2504"/>
        <v>0.54534523418821645</v>
      </c>
      <c r="T8448" s="9">
        <f t="shared" si="2505"/>
        <v>0.26907030883990152</v>
      </c>
      <c r="U8448" s="9">
        <f t="shared" si="2506"/>
        <v>0.10931047840770511</v>
      </c>
      <c r="V8448" s="9">
        <f t="shared" ca="1" si="2507"/>
        <v>0.26907030883990152</v>
      </c>
      <c r="W8448">
        <f t="shared" ca="1" si="2508"/>
        <v>-1.3127825623797367</v>
      </c>
      <c r="X8448">
        <v>8447</v>
      </c>
    </row>
    <row r="8449" spans="1:24" x14ac:dyDescent="0.25">
      <c r="A8449">
        <v>0</v>
      </c>
      <c r="B8449" s="8">
        <v>2.53996359813934</v>
      </c>
      <c r="C8449" s="8">
        <v>2.0412975057433198</v>
      </c>
      <c r="D8449">
        <v>0</v>
      </c>
      <c r="E8449" s="8">
        <f t="shared" si="2491"/>
        <v>1.4516517861486629</v>
      </c>
      <c r="F8449" s="8">
        <f t="shared" si="2492"/>
        <v>1.2424074082605436</v>
      </c>
      <c r="G8449" s="8">
        <f t="shared" si="2509"/>
        <v>1.1734407944641387</v>
      </c>
      <c r="H8449" s="9">
        <f t="shared" si="2493"/>
        <v>0.52986171894626399</v>
      </c>
      <c r="I8449" s="9">
        <f t="shared" si="2494"/>
        <v>0.27040479949238783</v>
      </c>
      <c r="J8449" s="9">
        <f t="shared" si="2495"/>
        <v>0.19973348156134824</v>
      </c>
      <c r="K8449" s="9">
        <f t="shared" si="2496"/>
        <v>6.411698520282178E-3</v>
      </c>
      <c r="L8449" s="9">
        <f t="shared" si="2497"/>
        <v>9.8528006679110519E-2</v>
      </c>
      <c r="M8449" s="9">
        <f t="shared" si="2498"/>
        <v>0.89506029480060723</v>
      </c>
      <c r="N8449" s="9">
        <f t="shared" si="2499"/>
        <v>0.12825547749652533</v>
      </c>
      <c r="O8449" s="9">
        <f t="shared" si="2500"/>
        <v>0.41441885858646754</v>
      </c>
      <c r="P8449" s="9">
        <f t="shared" si="2501"/>
        <v>0.45732566391700713</v>
      </c>
      <c r="Q8449" s="9">
        <f t="shared" si="2502"/>
        <v>1.7337540527825421E-3</v>
      </c>
      <c r="R8449" s="9">
        <f t="shared" si="2503"/>
        <v>2.6642445890449527E-2</v>
      </c>
      <c r="S8449" s="9">
        <f t="shared" si="2504"/>
        <v>0.50971974888108673</v>
      </c>
      <c r="T8449" s="9">
        <f t="shared" si="2505"/>
        <v>0.2195846887743744</v>
      </c>
      <c r="U8449" s="9">
        <f t="shared" si="2506"/>
        <v>0.2423193624013068</v>
      </c>
      <c r="V8449" s="9">
        <f t="shared" ca="1" si="2507"/>
        <v>0.50971974888108673</v>
      </c>
      <c r="W8449">
        <f t="shared" ca="1" si="2508"/>
        <v>-0.67389421629868629</v>
      </c>
      <c r="X8449">
        <v>8448</v>
      </c>
    </row>
    <row r="8450" spans="1:24" x14ac:dyDescent="0.25">
      <c r="A8450">
        <v>0</v>
      </c>
      <c r="B8450" s="8">
        <v>3.8733021815396298</v>
      </c>
      <c r="C8450" s="8">
        <v>-0.70471634070758804</v>
      </c>
      <c r="D8450">
        <v>1</v>
      </c>
      <c r="E8450" s="8">
        <f t="shared" si="2491"/>
        <v>2.5988339721711591</v>
      </c>
      <c r="F8450" s="8">
        <f t="shared" si="2492"/>
        <v>8.7431105367722806E-2</v>
      </c>
      <c r="G8450" s="8">
        <f t="shared" si="2509"/>
        <v>0.11463491090336814</v>
      </c>
      <c r="H8450" s="9">
        <f t="shared" si="2493"/>
        <v>0.88916593477541861</v>
      </c>
      <c r="I8450" s="9">
        <f t="shared" si="2494"/>
        <v>3.9308175125684304E-2</v>
      </c>
      <c r="J8450" s="9">
        <f t="shared" si="2495"/>
        <v>7.1525890098897066E-2</v>
      </c>
      <c r="K8450" s="9">
        <f t="shared" si="2496"/>
        <v>9.1157608633509316E-2</v>
      </c>
      <c r="L8450" s="9">
        <f t="shared" si="2497"/>
        <v>0.36944297071277027</v>
      </c>
      <c r="M8450" s="9">
        <f t="shared" si="2498"/>
        <v>0.53939942065372048</v>
      </c>
      <c r="N8450" s="9">
        <f t="shared" si="2499"/>
        <v>0.46976108148780205</v>
      </c>
      <c r="O8450" s="9">
        <f t="shared" si="2500"/>
        <v>0.40842753064716264</v>
      </c>
      <c r="P8450" s="9">
        <f t="shared" si="2501"/>
        <v>0.12181138786503531</v>
      </c>
      <c r="Q8450" s="9">
        <f t="shared" si="2502"/>
        <v>3.5832392442045756E-3</v>
      </c>
      <c r="R8450" s="9">
        <f t="shared" si="2503"/>
        <v>1.452212899173063E-2</v>
      </c>
      <c r="S8450" s="9">
        <f t="shared" si="2504"/>
        <v>0.51042424813085918</v>
      </c>
      <c r="T8450" s="9">
        <f t="shared" si="2505"/>
        <v>0.36315984707590032</v>
      </c>
      <c r="U8450" s="9">
        <f t="shared" si="2506"/>
        <v>0.10831053655730521</v>
      </c>
      <c r="V8450" s="9">
        <f t="shared" ca="1" si="2507"/>
        <v>0.51042424813085918</v>
      </c>
      <c r="W8450">
        <f t="shared" ca="1" si="2508"/>
        <v>-0.67251303998665446</v>
      </c>
      <c r="X8450">
        <v>8449</v>
      </c>
    </row>
    <row r="8451" spans="1:24" x14ac:dyDescent="0.25">
      <c r="A8451">
        <v>0</v>
      </c>
      <c r="B8451" s="8">
        <v>1.41817471382788</v>
      </c>
      <c r="C8451" s="8">
        <v>0.111217567997091</v>
      </c>
      <c r="D8451">
        <v>0</v>
      </c>
      <c r="E8451" s="8">
        <f t="shared" ref="E8451:E8514" si="2510">SUMPRODUCT($B8451:$D8451,$AA$2:$AC$2)</f>
        <v>0.81052179563014848</v>
      </c>
      <c r="F8451" s="8">
        <f t="shared" ref="F8451:F8514" si="2511">SUMPRODUCT($B8451:$D8451,$AA$4:$AC$4)</f>
        <v>6.7691029857007798E-2</v>
      </c>
      <c r="G8451" s="8">
        <f t="shared" si="2509"/>
        <v>6.3933469267309376E-2</v>
      </c>
      <c r="H8451" s="9">
        <f t="shared" ref="H8451:H8514" si="2512">1-I8451-J8451</f>
        <v>0.28562628911569987</v>
      </c>
      <c r="I8451" s="9">
        <f t="shared" ref="I8451:I8514" si="2513">_xlfn.NORM.S.DIST($AA$5-E8451,1)</f>
        <v>0.51178336470564711</v>
      </c>
      <c r="J8451" s="9">
        <f t="shared" ref="J8451:J8514" si="2514">_xlfn.NORM.S.DIST($AB$5-E8451,1)-I8451</f>
        <v>0.20259034617865301</v>
      </c>
      <c r="K8451" s="9">
        <f t="shared" ref="K8451:K8514" si="2515">_xlfn.NORM.S.DIST($AA$7-F8451,1)</f>
        <v>9.4436529084852824E-2</v>
      </c>
      <c r="L8451" s="9">
        <f t="shared" ref="L8451:L8514" si="2516">_xlfn.NORM.S.DIST($AB$7-F8451,1)-K8451</f>
        <v>0.37400791135888872</v>
      </c>
      <c r="M8451" s="9">
        <f t="shared" ref="M8451:M8514" si="2517">1-K8451-L8451</f>
        <v>0.53155555955625844</v>
      </c>
      <c r="N8451" s="9">
        <f t="shared" ref="N8451:N8514" si="2518">_xlfn.NORM.S.DIST($AA$6-G8451,1)</f>
        <v>0.48996007663483326</v>
      </c>
      <c r="O8451" s="9">
        <f t="shared" ref="O8451:O8514" si="2519">_xlfn.NORM.S.DIST($AB$6-G8451,1)-N8451</f>
        <v>0.39817708719014361</v>
      </c>
      <c r="P8451" s="9">
        <f t="shared" ref="P8451:P8514" si="2520">1-N8451-O8451</f>
        <v>0.11186283617502307</v>
      </c>
      <c r="Q8451" s="9">
        <f t="shared" ref="Q8451:Q8514" si="2521">I8451*K8451</f>
        <v>4.8331044606168681E-2</v>
      </c>
      <c r="R8451" s="9">
        <f t="shared" ref="R8451:R8514" si="2522">I8451*L8451</f>
        <v>0.1914110273017835</v>
      </c>
      <c r="S8451" s="9">
        <f t="shared" ref="S8451:S8514" si="2523">J8451+I8451*M8451+H8451*N8451</f>
        <v>0.61457711748039934</v>
      </c>
      <c r="T8451" s="9">
        <f t="shared" ref="T8451:T8514" si="2524">H8451*O8451</f>
        <v>0.11372984382501919</v>
      </c>
      <c r="U8451" s="9">
        <f t="shared" ref="U8451:U8514" si="2525">H8451*P8451</f>
        <v>3.1950966786629308E-2</v>
      </c>
      <c r="V8451" s="9">
        <f t="shared" ref="V8451:V8514" ca="1" si="2526">OFFSET(S8451,0,A8451)</f>
        <v>0.61457711748039934</v>
      </c>
      <c r="W8451">
        <f t="shared" ref="W8451:W8514" ca="1" si="2527">LN(V8451)</f>
        <v>-0.4868208615434606</v>
      </c>
      <c r="X8451">
        <v>8450</v>
      </c>
    </row>
    <row r="8452" spans="1:24" x14ac:dyDescent="0.25">
      <c r="A8452">
        <v>0</v>
      </c>
      <c r="B8452" s="8">
        <v>1.6660934191191601</v>
      </c>
      <c r="C8452" s="8">
        <v>0.66204054075560104</v>
      </c>
      <c r="D8452">
        <v>0</v>
      </c>
      <c r="E8452" s="8">
        <f t="shared" si="2510"/>
        <v>0.95221344491968574</v>
      </c>
      <c r="F8452" s="8">
        <f t="shared" si="2511"/>
        <v>0.40294179074306979</v>
      </c>
      <c r="G8452" s="8">
        <f t="shared" ref="G8452:G8515" si="2528">SUMPRODUCT($B8452:$D8452,$AA$3:$AC$3)</f>
        <v>0.38057430429712502</v>
      </c>
      <c r="H8452" s="9">
        <f t="shared" si="2512"/>
        <v>0.3355947414747697</v>
      </c>
      <c r="I8452" s="9">
        <f t="shared" si="2513"/>
        <v>0.45535190429718325</v>
      </c>
      <c r="J8452" s="9">
        <f t="shared" si="2514"/>
        <v>0.20905335422804711</v>
      </c>
      <c r="K8452" s="9">
        <f t="shared" si="2515"/>
        <v>4.9556307055055267E-2</v>
      </c>
      <c r="L8452" s="9">
        <f t="shared" si="2516"/>
        <v>0.28972276236735056</v>
      </c>
      <c r="M8452" s="9">
        <f t="shared" si="2517"/>
        <v>0.66072093057759407</v>
      </c>
      <c r="N8452" s="9">
        <f t="shared" si="2518"/>
        <v>0.36624699897320917</v>
      </c>
      <c r="O8452" s="9">
        <f t="shared" si="2519"/>
        <v>0.44970351977843487</v>
      </c>
      <c r="P8452" s="9">
        <f t="shared" si="2520"/>
        <v>0.18404948124835602</v>
      </c>
      <c r="Q8452" s="9">
        <f t="shared" si="2521"/>
        <v>2.2565558787455354E-2</v>
      </c>
      <c r="R8452" s="9">
        <f t="shared" si="2522"/>
        <v>0.13192581156221339</v>
      </c>
      <c r="S8452" s="9">
        <f t="shared" si="2523"/>
        <v>0.63282445511188601</v>
      </c>
      <c r="T8452" s="9">
        <f t="shared" si="2524"/>
        <v>0.15091813646033783</v>
      </c>
      <c r="U8452" s="9">
        <f t="shared" si="2525"/>
        <v>6.1766038078107509E-2</v>
      </c>
      <c r="V8452" s="9">
        <f t="shared" ca="1" si="2526"/>
        <v>0.63282445511188601</v>
      </c>
      <c r="W8452">
        <f t="shared" ca="1" si="2527"/>
        <v>-0.45756221739697117</v>
      </c>
      <c r="X8452">
        <v>8451</v>
      </c>
    </row>
    <row r="8453" spans="1:24" x14ac:dyDescent="0.25">
      <c r="A8453">
        <v>0</v>
      </c>
      <c r="B8453" s="8">
        <v>0.81161486641858305</v>
      </c>
      <c r="C8453" s="8">
        <v>1.7744616876089701</v>
      </c>
      <c r="D8453">
        <v>0</v>
      </c>
      <c r="E8453" s="8">
        <f t="shared" si="2510"/>
        <v>0.46385789598103933</v>
      </c>
      <c r="F8453" s="8">
        <f t="shared" si="2511"/>
        <v>1.0800014893258316</v>
      </c>
      <c r="G8453" s="8">
        <f t="shared" si="2528"/>
        <v>1.020050103718626</v>
      </c>
      <c r="H8453" s="9">
        <f t="shared" si="2512"/>
        <v>0.18065503099546953</v>
      </c>
      <c r="I8453" s="9">
        <f t="shared" si="2513"/>
        <v>0.64661764321421233</v>
      </c>
      <c r="J8453" s="9">
        <f t="shared" si="2514"/>
        <v>0.17272732579031813</v>
      </c>
      <c r="K8453" s="9">
        <f t="shared" si="2515"/>
        <v>1.000312428796188E-2</v>
      </c>
      <c r="L8453" s="9">
        <f t="shared" si="2516"/>
        <v>0.12752528155770931</v>
      </c>
      <c r="M8453" s="9">
        <f t="shared" si="2517"/>
        <v>0.86247159415432884</v>
      </c>
      <c r="N8453" s="9">
        <f t="shared" si="2518"/>
        <v>0.1632259492653336</v>
      </c>
      <c r="O8453" s="9">
        <f t="shared" si="2519"/>
        <v>0.43955975202074904</v>
      </c>
      <c r="P8453" s="9">
        <f t="shared" si="2520"/>
        <v>0.39721429871391734</v>
      </c>
      <c r="Q8453" s="9">
        <f t="shared" si="2521"/>
        <v>6.4681966518607571E-3</v>
      </c>
      <c r="R8453" s="9">
        <f t="shared" si="2522"/>
        <v>8.2460097011074859E-2</v>
      </c>
      <c r="S8453" s="9">
        <f t="shared" si="2523"/>
        <v>0.7599042642653886</v>
      </c>
      <c r="T8453" s="9">
        <f t="shared" si="2524"/>
        <v>7.9408680625669317E-2</v>
      </c>
      <c r="U8453" s="9">
        <f t="shared" si="2525"/>
        <v>7.175876144600643E-2</v>
      </c>
      <c r="V8453" s="9">
        <f t="shared" ca="1" si="2526"/>
        <v>0.7599042642653886</v>
      </c>
      <c r="W8453">
        <f t="shared" ca="1" si="2527"/>
        <v>-0.2745628217082613</v>
      </c>
      <c r="X8453">
        <v>8452</v>
      </c>
    </row>
    <row r="8454" spans="1:24" x14ac:dyDescent="0.25">
      <c r="A8454">
        <v>1</v>
      </c>
      <c r="B8454" s="8">
        <v>2.1593993670259701</v>
      </c>
      <c r="C8454" s="8">
        <v>0.301957219239812</v>
      </c>
      <c r="D8454">
        <v>0</v>
      </c>
      <c r="E8454" s="8">
        <f t="shared" si="2510"/>
        <v>1.234149950199237</v>
      </c>
      <c r="F8454" s="8">
        <f t="shared" si="2511"/>
        <v>0.18378207248369058</v>
      </c>
      <c r="G8454" s="8">
        <f t="shared" si="2528"/>
        <v>0.17358024405654748</v>
      </c>
      <c r="H8454" s="9">
        <f t="shared" si="2512"/>
        <v>0.44331111598601658</v>
      </c>
      <c r="I8454" s="9">
        <f t="shared" si="2513"/>
        <v>0.34675827746656329</v>
      </c>
      <c r="J8454" s="9">
        <f t="shared" si="2514"/>
        <v>0.20993060654742013</v>
      </c>
      <c r="K8454" s="9">
        <f t="shared" si="2515"/>
        <v>7.6356895334134423E-2</v>
      </c>
      <c r="L8454" s="9">
        <f t="shared" si="2516"/>
        <v>0.34623320612199654</v>
      </c>
      <c r="M8454" s="9">
        <f t="shared" si="2517"/>
        <v>0.57740989854386893</v>
      </c>
      <c r="N8454" s="9">
        <f t="shared" si="2518"/>
        <v>0.44637876152521727</v>
      </c>
      <c r="O8454" s="9">
        <f t="shared" si="2519"/>
        <v>0.41948163788753801</v>
      </c>
      <c r="P8454" s="9">
        <f t="shared" si="2520"/>
        <v>0.13413960058724472</v>
      </c>
      <c r="Q8454" s="9">
        <f t="shared" si="2521"/>
        <v>2.6477385498759116E-2</v>
      </c>
      <c r="R8454" s="9">
        <f t="shared" si="2522"/>
        <v>0.12005923015658908</v>
      </c>
      <c r="S8454" s="9">
        <f t="shared" si="2523"/>
        <v>0.6080369352828352</v>
      </c>
      <c r="T8454" s="9">
        <f t="shared" si="2524"/>
        <v>0.18596087302756656</v>
      </c>
      <c r="U8454" s="9">
        <f t="shared" si="2525"/>
        <v>5.9465576034249984E-2</v>
      </c>
      <c r="V8454" s="9">
        <f t="shared" ca="1" si="2526"/>
        <v>0.18596087302756656</v>
      </c>
      <c r="W8454">
        <f t="shared" ca="1" si="2527"/>
        <v>-1.6822189874645646</v>
      </c>
      <c r="X8454">
        <v>8453</v>
      </c>
    </row>
    <row r="8455" spans="1:24" x14ac:dyDescent="0.25">
      <c r="A8455">
        <v>0</v>
      </c>
      <c r="B8455" s="8">
        <v>2.21827931143658</v>
      </c>
      <c r="C8455" s="8">
        <v>1.8203347181365399</v>
      </c>
      <c r="D8455">
        <v>0</v>
      </c>
      <c r="E8455" s="8">
        <f t="shared" si="2510"/>
        <v>1.267801289350164</v>
      </c>
      <c r="F8455" s="8">
        <f t="shared" si="2511"/>
        <v>1.1079214729668547</v>
      </c>
      <c r="G8455" s="8">
        <f t="shared" si="2528"/>
        <v>1.0464202360659676</v>
      </c>
      <c r="H8455" s="9">
        <f t="shared" si="2512"/>
        <v>0.45662970673333686</v>
      </c>
      <c r="I8455" s="9">
        <f t="shared" si="2513"/>
        <v>0.33442069177817663</v>
      </c>
      <c r="J8455" s="9">
        <f t="shared" si="2514"/>
        <v>0.20894960148848646</v>
      </c>
      <c r="K8455" s="9">
        <f t="shared" si="2515"/>
        <v>9.282542684364627E-3</v>
      </c>
      <c r="L8455" s="9">
        <f t="shared" si="2516"/>
        <v>0.12219984303723469</v>
      </c>
      <c r="M8455" s="9">
        <f t="shared" si="2517"/>
        <v>0.86851761427840057</v>
      </c>
      <c r="N8455" s="9">
        <f t="shared" si="2518"/>
        <v>0.1568098703774217</v>
      </c>
      <c r="O8455" s="9">
        <f t="shared" si="2519"/>
        <v>0.43577297097939416</v>
      </c>
      <c r="P8455" s="9">
        <f t="shared" si="2520"/>
        <v>0.40741715864318417</v>
      </c>
      <c r="Q8455" s="9">
        <f t="shared" si="2521"/>
        <v>3.1042743459656712E-3</v>
      </c>
      <c r="R8455" s="9">
        <f t="shared" si="2522"/>
        <v>4.0866156043696623E-2</v>
      </c>
      <c r="S8455" s="9">
        <f t="shared" si="2523"/>
        <v>0.5710039080003354</v>
      </c>
      <c r="T8455" s="9">
        <f t="shared" si="2524"/>
        <v>0.19898688394063566</v>
      </c>
      <c r="U8455" s="9">
        <f t="shared" si="2525"/>
        <v>0.18603877766936658</v>
      </c>
      <c r="V8455" s="9">
        <f t="shared" ca="1" si="2526"/>
        <v>0.5710039080003354</v>
      </c>
      <c r="W8455">
        <f t="shared" ca="1" si="2527"/>
        <v>-0.56035922521586057</v>
      </c>
      <c r="X8455">
        <v>8454</v>
      </c>
    </row>
    <row r="8456" spans="1:24" x14ac:dyDescent="0.25">
      <c r="A8456">
        <v>2</v>
      </c>
      <c r="B8456" s="8">
        <v>2.1185381417128899</v>
      </c>
      <c r="C8456" s="8">
        <v>-0.31427198504395998</v>
      </c>
      <c r="D8456">
        <v>1</v>
      </c>
      <c r="E8456" s="8">
        <f t="shared" si="2510"/>
        <v>1.5959430824946419</v>
      </c>
      <c r="F8456" s="8">
        <f t="shared" si="2511"/>
        <v>0.32506964586717074</v>
      </c>
      <c r="G8456" s="8">
        <f t="shared" si="2528"/>
        <v>0.33908202535625653</v>
      </c>
      <c r="H8456" s="9">
        <f t="shared" si="2512"/>
        <v>0.58675815368844564</v>
      </c>
      <c r="I8456" s="9">
        <f t="shared" si="2513"/>
        <v>0.22486043043929763</v>
      </c>
      <c r="J8456" s="9">
        <f t="shared" si="2514"/>
        <v>0.18838141587225674</v>
      </c>
      <c r="K8456" s="9">
        <f t="shared" si="2515"/>
        <v>5.8056627367491613E-2</v>
      </c>
      <c r="L8456" s="9">
        <f t="shared" si="2516"/>
        <v>0.31016793055102948</v>
      </c>
      <c r="M8456" s="9">
        <f t="shared" si="2517"/>
        <v>0.63177544208147896</v>
      </c>
      <c r="N8456" s="9">
        <f t="shared" si="2518"/>
        <v>0.38196746665051928</v>
      </c>
      <c r="O8456" s="9">
        <f t="shared" si="2519"/>
        <v>0.44481645638661571</v>
      </c>
      <c r="P8456" s="9">
        <f t="shared" si="2520"/>
        <v>0.17321607696286501</v>
      </c>
      <c r="Q8456" s="9">
        <f t="shared" si="2521"/>
        <v>1.3054638219708072E-2</v>
      </c>
      <c r="R8456" s="9">
        <f t="shared" si="2522"/>
        <v>6.974449437217066E-2</v>
      </c>
      <c r="S8456" s="9">
        <f t="shared" si="2523"/>
        <v>0.55456523922058731</v>
      </c>
      <c r="T8456" s="9">
        <f t="shared" si="2524"/>
        <v>0.26099968267964763</v>
      </c>
      <c r="U8456" s="9">
        <f t="shared" si="2525"/>
        <v>0.10163594550788638</v>
      </c>
      <c r="V8456" s="9">
        <f t="shared" ca="1" si="2526"/>
        <v>0.10163594550788638</v>
      </c>
      <c r="W8456">
        <f t="shared" ca="1" si="2527"/>
        <v>-2.2863580120392655</v>
      </c>
      <c r="X8456">
        <v>8455</v>
      </c>
    </row>
    <row r="8457" spans="1:24" x14ac:dyDescent="0.25">
      <c r="A8457">
        <v>-1</v>
      </c>
      <c r="B8457" s="8">
        <v>1.5218354227381199</v>
      </c>
      <c r="C8457" s="8">
        <v>0.376841998059877</v>
      </c>
      <c r="D8457">
        <v>-1</v>
      </c>
      <c r="E8457" s="8">
        <f t="shared" si="2510"/>
        <v>0.48462011571611324</v>
      </c>
      <c r="F8457" s="8">
        <f t="shared" si="2511"/>
        <v>-0.28698727546931613</v>
      </c>
      <c r="G8457" s="8">
        <f t="shared" si="2528"/>
        <v>-0.30311362507337214</v>
      </c>
      <c r="H8457" s="9">
        <f t="shared" si="2512"/>
        <v>0.18616714681110824</v>
      </c>
      <c r="I8457" s="9">
        <f t="shared" si="2513"/>
        <v>0.63887093945030526</v>
      </c>
      <c r="J8457" s="9">
        <f t="shared" si="2514"/>
        <v>0.17496191373858649</v>
      </c>
      <c r="K8457" s="9">
        <f t="shared" si="2515"/>
        <v>0.16871844831396271</v>
      </c>
      <c r="L8457" s="9">
        <f t="shared" si="2516"/>
        <v>0.43981456193321383</v>
      </c>
      <c r="M8457" s="9">
        <f t="shared" si="2517"/>
        <v>0.3914669897528234</v>
      </c>
      <c r="N8457" s="9">
        <f t="shared" si="2518"/>
        <v>0.63377867735482807</v>
      </c>
      <c r="O8457" s="9">
        <f t="shared" si="2519"/>
        <v>0.30959349992488805</v>
      </c>
      <c r="P8457" s="9">
        <f t="shared" si="2520"/>
        <v>5.6627822720283882E-2</v>
      </c>
      <c r="Q8457" s="9">
        <f t="shared" si="2521"/>
        <v>0.10778931357693913</v>
      </c>
      <c r="R8457" s="9">
        <f t="shared" si="2522"/>
        <v>0.2809847423661968</v>
      </c>
      <c r="S8457" s="9">
        <f t="shared" si="2523"/>
        <v>0.54304756531862208</v>
      </c>
      <c r="T8457" s="9">
        <f t="shared" si="2524"/>
        <v>5.763613855228146E-2</v>
      </c>
      <c r="U8457" s="9">
        <f t="shared" si="2525"/>
        <v>1.05422401859605E-2</v>
      </c>
      <c r="V8457" s="9">
        <f t="shared" ca="1" si="2526"/>
        <v>0.2809847423661968</v>
      </c>
      <c r="W8457">
        <f t="shared" ca="1" si="2527"/>
        <v>-1.2694549087517537</v>
      </c>
      <c r="X8457">
        <v>8456</v>
      </c>
    </row>
    <row r="8458" spans="1:24" x14ac:dyDescent="0.25">
      <c r="A8458">
        <v>0</v>
      </c>
      <c r="B8458" s="8">
        <v>1.5321595764129701</v>
      </c>
      <c r="C8458" s="8">
        <v>0.17992278877091999</v>
      </c>
      <c r="D8458">
        <v>0</v>
      </c>
      <c r="E8458" s="8">
        <f t="shared" si="2510"/>
        <v>0.87566695341381473</v>
      </c>
      <c r="F8458" s="8">
        <f t="shared" si="2511"/>
        <v>0.10950750934391057</v>
      </c>
      <c r="G8458" s="8">
        <f t="shared" si="2528"/>
        <v>0.10342869650481015</v>
      </c>
      <c r="H8458" s="9">
        <f t="shared" si="2512"/>
        <v>0.30816354459925649</v>
      </c>
      <c r="I8458" s="9">
        <f t="shared" si="2513"/>
        <v>0.48579892118059814</v>
      </c>
      <c r="J8458" s="9">
        <f t="shared" si="2514"/>
        <v>0.20603753422014531</v>
      </c>
      <c r="K8458" s="9">
        <f t="shared" si="2515"/>
        <v>8.759148133161733E-2</v>
      </c>
      <c r="L8458" s="9">
        <f t="shared" si="2516"/>
        <v>0.36425514597692005</v>
      </c>
      <c r="M8458" s="9">
        <f t="shared" si="2517"/>
        <v>0.54815337269146269</v>
      </c>
      <c r="N8458" s="9">
        <f t="shared" si="2518"/>
        <v>0.47422066773286459</v>
      </c>
      <c r="O8458" s="9">
        <f t="shared" si="2519"/>
        <v>0.4062186170274224</v>
      </c>
      <c r="P8458" s="9">
        <f t="shared" si="2520"/>
        <v>0.11956071523971296</v>
      </c>
      <c r="Q8458" s="9">
        <f t="shared" si="2521"/>
        <v>4.2551847135510204E-2</v>
      </c>
      <c r="R8458" s="9">
        <f t="shared" si="2522"/>
        <v>0.17695475695006904</v>
      </c>
      <c r="S8458" s="9">
        <f t="shared" si="2523"/>
        <v>0.61846737320595002</v>
      </c>
      <c r="T8458" s="9">
        <f t="shared" si="2524"/>
        <v>0.12518176890537838</v>
      </c>
      <c r="U8458" s="9">
        <f t="shared" si="2525"/>
        <v>3.6844253803092288E-2</v>
      </c>
      <c r="V8458" s="9">
        <f t="shared" ca="1" si="2526"/>
        <v>0.61846737320595002</v>
      </c>
      <c r="W8458">
        <f t="shared" ca="1" si="2527"/>
        <v>-0.48051084002693673</v>
      </c>
      <c r="X8458">
        <v>8457</v>
      </c>
    </row>
    <row r="8459" spans="1:24" x14ac:dyDescent="0.25">
      <c r="A8459">
        <v>0</v>
      </c>
      <c r="B8459" s="8">
        <v>1.9999683819173</v>
      </c>
      <c r="C8459" s="8">
        <v>-2.20943100097989E-2</v>
      </c>
      <c r="D8459">
        <v>-1</v>
      </c>
      <c r="E8459" s="8">
        <f t="shared" si="2510"/>
        <v>0.75788488404486221</v>
      </c>
      <c r="F8459" s="8">
        <f t="shared" si="2511"/>
        <v>-0.52979432499313972</v>
      </c>
      <c r="G8459" s="8">
        <f t="shared" si="2528"/>
        <v>-0.53244234220782349</v>
      </c>
      <c r="H8459" s="9">
        <f t="shared" si="2512"/>
        <v>0.26800935629141254</v>
      </c>
      <c r="I8459" s="9">
        <f t="shared" si="2513"/>
        <v>0.53274730587660346</v>
      </c>
      <c r="J8459" s="9">
        <f t="shared" si="2514"/>
        <v>0.199243337831984</v>
      </c>
      <c r="K8459" s="9">
        <f t="shared" si="2515"/>
        <v>0.2368614408881671</v>
      </c>
      <c r="L8459" s="9">
        <f t="shared" si="2516"/>
        <v>0.46101568982218533</v>
      </c>
      <c r="M8459" s="9">
        <f t="shared" si="2517"/>
        <v>0.3021228692896476</v>
      </c>
      <c r="N8459" s="9">
        <f t="shared" si="2518"/>
        <v>0.71607026487642256</v>
      </c>
      <c r="O8459" s="9">
        <f t="shared" si="2519"/>
        <v>0.2490181929397739</v>
      </c>
      <c r="P8459" s="9">
        <f t="shared" si="2520"/>
        <v>3.4911542183803546E-2</v>
      </c>
      <c r="Q8459" s="9">
        <f t="shared" si="2521"/>
        <v>0.12618729449922139</v>
      </c>
      <c r="R8459" s="9">
        <f t="shared" si="2522"/>
        <v>0.24560486671961312</v>
      </c>
      <c r="S8459" s="9">
        <f t="shared" si="2523"/>
        <v>0.55211201323870429</v>
      </c>
      <c r="T8459" s="9">
        <f t="shared" si="2524"/>
        <v>6.673920559463957E-2</v>
      </c>
      <c r="U8459" s="9">
        <f t="shared" si="2525"/>
        <v>9.3566199478216823E-3</v>
      </c>
      <c r="V8459" s="9">
        <f t="shared" ca="1" si="2526"/>
        <v>0.55211201323870429</v>
      </c>
      <c r="W8459">
        <f t="shared" ca="1" si="2527"/>
        <v>-0.59400433075714965</v>
      </c>
      <c r="X8459">
        <v>8458</v>
      </c>
    </row>
    <row r="8460" spans="1:24" x14ac:dyDescent="0.25">
      <c r="A8460">
        <v>0</v>
      </c>
      <c r="B8460" s="8">
        <v>2.8664278379731098</v>
      </c>
      <c r="C8460" s="8">
        <v>3.4345114985198301E-2</v>
      </c>
      <c r="D8460">
        <v>1</v>
      </c>
      <c r="E8460" s="8">
        <f t="shared" si="2510"/>
        <v>2.023380473413805</v>
      </c>
      <c r="F8460" s="8">
        <f t="shared" si="2511"/>
        <v>0.53725060748786058</v>
      </c>
      <c r="G8460" s="8">
        <f t="shared" si="2528"/>
        <v>0.53948472298902328</v>
      </c>
      <c r="H8460" s="9">
        <f t="shared" si="2512"/>
        <v>0.74107106292985514</v>
      </c>
      <c r="I8460" s="9">
        <f t="shared" si="2513"/>
        <v>0.11834159724639226</v>
      </c>
      <c r="J8460" s="9">
        <f t="shared" si="2514"/>
        <v>0.1405873398237526</v>
      </c>
      <c r="K8460" s="9">
        <f t="shared" si="2515"/>
        <v>3.725411800585883E-2</v>
      </c>
      <c r="L8460" s="9">
        <f t="shared" si="2516"/>
        <v>0.25433772607891664</v>
      </c>
      <c r="M8460" s="9">
        <f t="shared" si="2517"/>
        <v>0.70840815591522444</v>
      </c>
      <c r="N8460" s="9">
        <f t="shared" si="2518"/>
        <v>0.30828400351062607</v>
      </c>
      <c r="O8460" s="9">
        <f t="shared" si="2519"/>
        <v>0.46240855992724</v>
      </c>
      <c r="P8460" s="9">
        <f t="shared" si="2520"/>
        <v>0.22930743656213398</v>
      </c>
      <c r="Q8460" s="9">
        <f t="shared" si="2521"/>
        <v>4.4087118288189155E-3</v>
      </c>
      <c r="R8460" s="9">
        <f t="shared" si="2522"/>
        <v>3.009873274419439E-2</v>
      </c>
      <c r="S8460" s="9">
        <f t="shared" si="2523"/>
        <v>0.45288184666302245</v>
      </c>
      <c r="T8460" s="9">
        <f t="shared" si="2524"/>
        <v>0.34267760301314337</v>
      </c>
      <c r="U8460" s="9">
        <f t="shared" si="2525"/>
        <v>0.16993310575082096</v>
      </c>
      <c r="V8460" s="9">
        <f t="shared" ca="1" si="2526"/>
        <v>0.45288184666302245</v>
      </c>
      <c r="W8460">
        <f t="shared" ca="1" si="2527"/>
        <v>-0.792124011663074</v>
      </c>
      <c r="X8460">
        <v>8459</v>
      </c>
    </row>
    <row r="8461" spans="1:24" x14ac:dyDescent="0.25">
      <c r="A8461">
        <v>0</v>
      </c>
      <c r="B8461" s="8">
        <v>0.48270663209373699</v>
      </c>
      <c r="C8461" s="8">
        <v>-1.01567201630902</v>
      </c>
      <c r="D8461">
        <v>1</v>
      </c>
      <c r="E8461" s="8">
        <f t="shared" si="2510"/>
        <v>0.66102506456853016</v>
      </c>
      <c r="F8461" s="8">
        <f t="shared" si="2511"/>
        <v>-0.10182775274625</v>
      </c>
      <c r="G8461" s="8">
        <f t="shared" si="2528"/>
        <v>-6.4118099862696898E-2</v>
      </c>
      <c r="H8461" s="9">
        <f t="shared" si="2512"/>
        <v>0.23708692894370831</v>
      </c>
      <c r="I8461" s="9">
        <f t="shared" si="2513"/>
        <v>0.57104588822592783</v>
      </c>
      <c r="J8461" s="9">
        <f t="shared" si="2514"/>
        <v>0.19186718283036386</v>
      </c>
      <c r="K8461" s="9">
        <f t="shared" si="2515"/>
        <v>0.12622859911392656</v>
      </c>
      <c r="L8461" s="9">
        <f t="shared" si="2516"/>
        <v>0.40976211440119348</v>
      </c>
      <c r="M8461" s="9">
        <f t="shared" si="2517"/>
        <v>0.46400928648487993</v>
      </c>
      <c r="N8461" s="9">
        <f t="shared" si="2518"/>
        <v>0.54097190884241297</v>
      </c>
      <c r="O8461" s="9">
        <f t="shared" si="2519"/>
        <v>0.36967225858444797</v>
      </c>
      <c r="P8461" s="9">
        <f t="shared" si="2520"/>
        <v>8.935583257313906E-2</v>
      </c>
      <c r="Q8461" s="9">
        <f t="shared" si="2521"/>
        <v>7.2082322500526763E-2</v>
      </c>
      <c r="R8461" s="9">
        <f t="shared" si="2522"/>
        <v>0.23399297057956378</v>
      </c>
      <c r="S8461" s="9">
        <f t="shared" si="2523"/>
        <v>0.5850951464884645</v>
      </c>
      <c r="T8461" s="9">
        <f t="shared" si="2524"/>
        <v>8.7644460503471175E-2</v>
      </c>
      <c r="U8461" s="9">
        <f t="shared" si="2525"/>
        <v>2.1185099927973718E-2</v>
      </c>
      <c r="V8461" s="9">
        <f t="shared" ca="1" si="2526"/>
        <v>0.5850951464884645</v>
      </c>
      <c r="W8461">
        <f t="shared" ca="1" si="2527"/>
        <v>-0.53598080140528725</v>
      </c>
      <c r="X8461">
        <v>8460</v>
      </c>
    </row>
    <row r="8462" spans="1:24" x14ac:dyDescent="0.25">
      <c r="A8462">
        <v>-1</v>
      </c>
      <c r="B8462" s="8">
        <v>2.3572167271031002</v>
      </c>
      <c r="C8462" s="8">
        <v>-0.87023786542673598</v>
      </c>
      <c r="D8462">
        <v>-1</v>
      </c>
      <c r="E8462" s="8">
        <f t="shared" si="2510"/>
        <v>0.96206111663635441</v>
      </c>
      <c r="F8462" s="8">
        <f t="shared" si="2511"/>
        <v>-1.046005133830987</v>
      </c>
      <c r="G8462" s="8">
        <f t="shared" si="2528"/>
        <v>-1.019998048658207</v>
      </c>
      <c r="H8462" s="9">
        <f t="shared" si="2512"/>
        <v>0.33919233215657796</v>
      </c>
      <c r="I8462" s="9">
        <f t="shared" si="2513"/>
        <v>0.45145009918574663</v>
      </c>
      <c r="J8462" s="9">
        <f t="shared" si="2514"/>
        <v>0.20935756865767541</v>
      </c>
      <c r="K8462" s="9">
        <f t="shared" si="2515"/>
        <v>0.42065268245205095</v>
      </c>
      <c r="L8462" s="9">
        <f t="shared" si="2516"/>
        <v>0.42889968753335822</v>
      </c>
      <c r="M8462" s="9">
        <f t="shared" si="2517"/>
        <v>0.15044763001459088</v>
      </c>
      <c r="N8462" s="9">
        <f t="shared" si="2518"/>
        <v>0.85514602318372357</v>
      </c>
      <c r="O8462" s="9">
        <f t="shared" si="2519"/>
        <v>0.13414720082282328</v>
      </c>
      <c r="P8462" s="9">
        <f t="shared" si="2520"/>
        <v>1.0706775993453155E-2</v>
      </c>
      <c r="Q8462" s="9">
        <f t="shared" si="2521"/>
        <v>0.18990369521572878</v>
      </c>
      <c r="R8462" s="9">
        <f t="shared" si="2522"/>
        <v>0.1936268064776703</v>
      </c>
      <c r="S8462" s="9">
        <f t="shared" si="2523"/>
        <v>0.56733614008813316</v>
      </c>
      <c r="T8462" s="9">
        <f t="shared" si="2524"/>
        <v>4.5501701899370244E-2</v>
      </c>
      <c r="U8462" s="9">
        <f t="shared" si="2525"/>
        <v>3.6316563190974373E-3</v>
      </c>
      <c r="V8462" s="9">
        <f t="shared" ca="1" si="2526"/>
        <v>0.1936268064776703</v>
      </c>
      <c r="W8462">
        <f t="shared" ca="1" si="2527"/>
        <v>-1.641822650513699</v>
      </c>
      <c r="X8462">
        <v>8461</v>
      </c>
    </row>
    <row r="8463" spans="1:24" x14ac:dyDescent="0.25">
      <c r="A8463">
        <v>0</v>
      </c>
      <c r="B8463" s="8">
        <v>1.10657077252611</v>
      </c>
      <c r="C8463" s="8">
        <v>0.189021217016452</v>
      </c>
      <c r="D8463">
        <v>-1</v>
      </c>
      <c r="E8463" s="8">
        <f t="shared" si="2510"/>
        <v>0.24728613516369052</v>
      </c>
      <c r="F8463" s="8">
        <f t="shared" si="2511"/>
        <v>-0.40130178824224011</v>
      </c>
      <c r="G8463" s="8">
        <f t="shared" si="2528"/>
        <v>-0.41108248600832747</v>
      </c>
      <c r="H8463" s="9">
        <f t="shared" si="2512"/>
        <v>0.12935541947431495</v>
      </c>
      <c r="I8463" s="9">
        <f t="shared" si="2513"/>
        <v>0.7233346220758633</v>
      </c>
      <c r="J8463" s="9">
        <f t="shared" si="2514"/>
        <v>0.14730995844982175</v>
      </c>
      <c r="K8463" s="9">
        <f t="shared" si="2515"/>
        <v>0.19907569095167771</v>
      </c>
      <c r="L8463" s="9">
        <f t="shared" si="2516"/>
        <v>0.45258656108028356</v>
      </c>
      <c r="M8463" s="9">
        <f t="shared" si="2517"/>
        <v>0.34833774796803868</v>
      </c>
      <c r="N8463" s="9">
        <f t="shared" si="2518"/>
        <v>0.67358959642204097</v>
      </c>
      <c r="O8463" s="9">
        <f t="shared" si="2519"/>
        <v>0.28105850352340012</v>
      </c>
      <c r="P8463" s="9">
        <f t="shared" si="2520"/>
        <v>4.5351900054558913E-2</v>
      </c>
      <c r="Q8463" s="9">
        <f t="shared" si="2521"/>
        <v>0.14399833967902315</v>
      </c>
      <c r="R8463" s="9">
        <f t="shared" si="2522"/>
        <v>0.32737152911562151</v>
      </c>
      <c r="S8463" s="9">
        <f t="shared" si="2523"/>
        <v>0.48640717652974796</v>
      </c>
      <c r="T8463" s="9">
        <f t="shared" si="2524"/>
        <v>3.6356440620092648E-2</v>
      </c>
      <c r="U8463" s="9">
        <f t="shared" si="2525"/>
        <v>5.8665140555146751E-3</v>
      </c>
      <c r="V8463" s="9">
        <f t="shared" ca="1" si="2526"/>
        <v>0.48640717652974796</v>
      </c>
      <c r="W8463">
        <f t="shared" ca="1" si="2527"/>
        <v>-0.72070919406043088</v>
      </c>
      <c r="X8463">
        <v>8462</v>
      </c>
    </row>
    <row r="8464" spans="1:24" x14ac:dyDescent="0.25">
      <c r="A8464">
        <v>0</v>
      </c>
      <c r="B8464" s="8">
        <v>2.8554890726127899</v>
      </c>
      <c r="C8464" s="8">
        <v>-0.35388369080656501</v>
      </c>
      <c r="D8464">
        <v>-1</v>
      </c>
      <c r="E8464" s="8">
        <f t="shared" si="2510"/>
        <v>1.2468360405279779</v>
      </c>
      <c r="F8464" s="8">
        <f t="shared" si="2511"/>
        <v>-0.73173332875142605</v>
      </c>
      <c r="G8464" s="8">
        <f t="shared" si="2528"/>
        <v>-0.72317161782860029</v>
      </c>
      <c r="H8464" s="9">
        <f t="shared" si="2512"/>
        <v>0.44832535081605851</v>
      </c>
      <c r="I8464" s="9">
        <f t="shared" si="2513"/>
        <v>0.34208720015962668</v>
      </c>
      <c r="J8464" s="9">
        <f t="shared" si="2514"/>
        <v>0.20958744902431481</v>
      </c>
      <c r="K8464" s="9">
        <f t="shared" si="2515"/>
        <v>0.30345268150177018</v>
      </c>
      <c r="L8464" s="9">
        <f t="shared" si="2516"/>
        <v>0.46085981907198692</v>
      </c>
      <c r="M8464" s="9">
        <f t="shared" si="2517"/>
        <v>0.2356874994262429</v>
      </c>
      <c r="N8464" s="9">
        <f t="shared" si="2518"/>
        <v>0.77695092086185935</v>
      </c>
      <c r="O8464" s="9">
        <f t="shared" si="2519"/>
        <v>0.20050258056219261</v>
      </c>
      <c r="P8464" s="9">
        <f t="shared" si="2520"/>
        <v>2.2546498575948037E-2</v>
      </c>
      <c r="Q8464" s="9">
        <f t="shared" si="2521"/>
        <v>0.1038072781958715</v>
      </c>
      <c r="R8464" s="9">
        <f t="shared" si="2522"/>
        <v>0.15765424517240811</v>
      </c>
      <c r="S8464" s="9">
        <f t="shared" si="2523"/>
        <v>0.63853991997791471</v>
      </c>
      <c r="T8464" s="9">
        <f t="shared" si="2524"/>
        <v>8.9890389770070037E-2</v>
      </c>
      <c r="U8464" s="9">
        <f t="shared" si="2525"/>
        <v>1.0108166883735668E-2</v>
      </c>
      <c r="V8464" s="9">
        <f t="shared" ca="1" si="2526"/>
        <v>0.63853991997791471</v>
      </c>
      <c r="W8464">
        <f t="shared" ca="1" si="2527"/>
        <v>-0.44857108396367262</v>
      </c>
      <c r="X8464">
        <v>8463</v>
      </c>
    </row>
    <row r="8465" spans="1:24" x14ac:dyDescent="0.25">
      <c r="A8465">
        <v>0</v>
      </c>
      <c r="B8465" s="8">
        <v>1.5624478699878099</v>
      </c>
      <c r="C8465" s="8">
        <v>2.6454284144834999</v>
      </c>
      <c r="D8465">
        <v>-1</v>
      </c>
      <c r="E8465" s="8">
        <f t="shared" si="2510"/>
        <v>0.50783113009170067</v>
      </c>
      <c r="F8465" s="8">
        <f t="shared" si="2511"/>
        <v>1.0937563751322719</v>
      </c>
      <c r="G8465" s="8">
        <f t="shared" si="2528"/>
        <v>1.0009843024990852</v>
      </c>
      <c r="H8465" s="9">
        <f t="shared" si="2512"/>
        <v>0.19245135460949125</v>
      </c>
      <c r="I8465" s="9">
        <f t="shared" si="2513"/>
        <v>0.63014276129084801</v>
      </c>
      <c r="J8465" s="9">
        <f t="shared" si="2514"/>
        <v>0.17740588409966074</v>
      </c>
      <c r="K8465" s="9">
        <f t="shared" si="2515"/>
        <v>9.6422429706908112E-3</v>
      </c>
      <c r="L8465" s="9">
        <f t="shared" si="2516"/>
        <v>0.12488424801196142</v>
      </c>
      <c r="M8465" s="9">
        <f t="shared" si="2517"/>
        <v>0.86547350901734776</v>
      </c>
      <c r="N8465" s="9">
        <f t="shared" si="2518"/>
        <v>0.16796959100784201</v>
      </c>
      <c r="O8465" s="9">
        <f t="shared" si="2519"/>
        <v>0.4421497168292845</v>
      </c>
      <c r="P8465" s="9">
        <f t="shared" si="2520"/>
        <v>0.38988069216287347</v>
      </c>
      <c r="Q8465" s="9">
        <f t="shared" si="2521"/>
        <v>6.0759896105883771E-3</v>
      </c>
      <c r="R8465" s="9">
        <f t="shared" si="2522"/>
        <v>7.8694904883988462E-2</v>
      </c>
      <c r="S8465" s="9">
        <f t="shared" si="2523"/>
        <v>0.75510372621859334</v>
      </c>
      <c r="T8465" s="9">
        <f t="shared" si="2524"/>
        <v>8.5092311943998772E-2</v>
      </c>
      <c r="U8465" s="9">
        <f t="shared" si="2525"/>
        <v>7.5033067342831064E-2</v>
      </c>
      <c r="V8465" s="9">
        <f t="shared" ca="1" si="2526"/>
        <v>0.75510372621859334</v>
      </c>
      <c r="W8465">
        <f t="shared" ca="1" si="2527"/>
        <v>-0.28090015344967489</v>
      </c>
      <c r="X8465">
        <v>8464</v>
      </c>
    </row>
    <row r="8466" spans="1:24" x14ac:dyDescent="0.25">
      <c r="A8466">
        <v>0</v>
      </c>
      <c r="B8466" s="8">
        <v>2.0879983744922801</v>
      </c>
      <c r="C8466" s="8">
        <v>-2.6889704937094998</v>
      </c>
      <c r="D8466">
        <v>1</v>
      </c>
      <c r="E8466" s="8">
        <f t="shared" si="2510"/>
        <v>1.5784888529667702</v>
      </c>
      <c r="F8466" s="8">
        <f t="shared" si="2511"/>
        <v>-1.1202576576005279</v>
      </c>
      <c r="G8466" s="8">
        <f t="shared" si="2528"/>
        <v>-1.0260144864364198</v>
      </c>
      <c r="H8466" s="9">
        <f t="shared" si="2512"/>
        <v>0.57994756158422134</v>
      </c>
      <c r="I8466" s="9">
        <f t="shared" si="2513"/>
        <v>0.23012773511943882</v>
      </c>
      <c r="J8466" s="9">
        <f t="shared" si="2514"/>
        <v>0.18992470329633984</v>
      </c>
      <c r="K8466" s="9">
        <f t="shared" si="2515"/>
        <v>0.44987723496474169</v>
      </c>
      <c r="L8466" s="9">
        <f t="shared" si="2516"/>
        <v>0.41635761913619934</v>
      </c>
      <c r="M8466" s="9">
        <f t="shared" si="2517"/>
        <v>0.13376514589905891</v>
      </c>
      <c r="N8466" s="9">
        <f t="shared" si="2518"/>
        <v>0.85651201186728221</v>
      </c>
      <c r="O8466" s="9">
        <f t="shared" si="2519"/>
        <v>0.13295022667425005</v>
      </c>
      <c r="P8466" s="9">
        <f t="shared" si="2520"/>
        <v>1.0537761458467743E-2</v>
      </c>
      <c r="Q8466" s="9">
        <f t="shared" si="2521"/>
        <v>0.10352922916423161</v>
      </c>
      <c r="R8466" s="9">
        <f t="shared" si="2522"/>
        <v>9.5815435891535475E-2</v>
      </c>
      <c r="S8466" s="9">
        <f t="shared" si="2523"/>
        <v>0.71743982611003754</v>
      </c>
      <c r="T8466" s="9">
        <f t="shared" si="2524"/>
        <v>7.7104159771800823E-2</v>
      </c>
      <c r="U8466" s="9">
        <f t="shared" si="2525"/>
        <v>6.1113490623945551E-3</v>
      </c>
      <c r="V8466" s="9">
        <f t="shared" ca="1" si="2526"/>
        <v>0.71743982611003754</v>
      </c>
      <c r="W8466">
        <f t="shared" ca="1" si="2527"/>
        <v>-0.33206620091404276</v>
      </c>
      <c r="X8466">
        <v>8465</v>
      </c>
    </row>
    <row r="8467" spans="1:24" x14ac:dyDescent="0.25">
      <c r="A8467">
        <v>-1</v>
      </c>
      <c r="B8467" s="8">
        <v>1.9962593327488101</v>
      </c>
      <c r="C8467" s="8">
        <v>0.257984178502076</v>
      </c>
      <c r="D8467">
        <v>0</v>
      </c>
      <c r="E8467" s="8">
        <f t="shared" si="2510"/>
        <v>1.14091140051125</v>
      </c>
      <c r="F8467" s="8">
        <f t="shared" si="2511"/>
        <v>0.15701849126998013</v>
      </c>
      <c r="G8467" s="8">
        <f t="shared" si="2528"/>
        <v>0.14830232169926558</v>
      </c>
      <c r="H8467" s="9">
        <f t="shared" si="2512"/>
        <v>0.40678690288358976</v>
      </c>
      <c r="I8467" s="9">
        <f t="shared" si="2513"/>
        <v>0.38176489945262615</v>
      </c>
      <c r="J8467" s="9">
        <f t="shared" si="2514"/>
        <v>0.21144819766378409</v>
      </c>
      <c r="K8467" s="9">
        <f t="shared" si="2515"/>
        <v>8.0271498874154648E-2</v>
      </c>
      <c r="L8467" s="9">
        <f t="shared" si="2516"/>
        <v>0.35282025567174707</v>
      </c>
      <c r="M8467" s="9">
        <f t="shared" si="2517"/>
        <v>0.56690824545409835</v>
      </c>
      <c r="N8467" s="9">
        <f t="shared" si="2518"/>
        <v>0.45638794513765929</v>
      </c>
      <c r="O8467" s="9">
        <f t="shared" si="2519"/>
        <v>0.41486040848124844</v>
      </c>
      <c r="P8467" s="9">
        <f t="shared" si="2520"/>
        <v>0.12875164638109221</v>
      </c>
      <c r="Q8467" s="9">
        <f t="shared" si="2521"/>
        <v>3.0644840696603243E-2</v>
      </c>
      <c r="R8467" s="9">
        <f t="shared" si="2522"/>
        <v>0.13469438943137438</v>
      </c>
      <c r="S8467" s="9">
        <f t="shared" si="2523"/>
        <v>0.61352650570438683</v>
      </c>
      <c r="T8467" s="9">
        <f t="shared" si="2524"/>
        <v>0.168759780695108</v>
      </c>
      <c r="U8467" s="9">
        <f t="shared" si="2525"/>
        <v>5.2374483472527648E-2</v>
      </c>
      <c r="V8467" s="9">
        <f t="shared" ca="1" si="2526"/>
        <v>0.13469438943137438</v>
      </c>
      <c r="W8467">
        <f t="shared" ca="1" si="2527"/>
        <v>-2.004746848761628</v>
      </c>
      <c r="X8467">
        <v>8466</v>
      </c>
    </row>
    <row r="8468" spans="1:24" x14ac:dyDescent="0.25">
      <c r="A8468">
        <v>2</v>
      </c>
      <c r="B8468" s="8">
        <v>0.41684737281298601</v>
      </c>
      <c r="C8468" s="8">
        <v>-0.21428102997968501</v>
      </c>
      <c r="D8468">
        <v>1</v>
      </c>
      <c r="E8468" s="8">
        <f t="shared" si="2510"/>
        <v>0.62338487498496065</v>
      </c>
      <c r="F8468" s="8">
        <f t="shared" si="2511"/>
        <v>0.38592775350771547</v>
      </c>
      <c r="G8468" s="8">
        <f t="shared" si="2528"/>
        <v>0.39656187110129154</v>
      </c>
      <c r="H8468" s="9">
        <f t="shared" si="2512"/>
        <v>0.22562141805487568</v>
      </c>
      <c r="I8468" s="9">
        <f t="shared" si="2513"/>
        <v>0.58577024838091074</v>
      </c>
      <c r="J8468" s="9">
        <f t="shared" si="2514"/>
        <v>0.18860833356421358</v>
      </c>
      <c r="K8468" s="9">
        <f t="shared" si="2515"/>
        <v>5.1323215714334555E-2</v>
      </c>
      <c r="L8468" s="9">
        <f t="shared" si="2516"/>
        <v>0.29420661199235526</v>
      </c>
      <c r="M8468" s="9">
        <f t="shared" si="2517"/>
        <v>0.65447017229331017</v>
      </c>
      <c r="N8468" s="9">
        <f t="shared" si="2518"/>
        <v>0.36024746272010444</v>
      </c>
      <c r="O8468" s="9">
        <f t="shared" si="2519"/>
        <v>0.45141858367288124</v>
      </c>
      <c r="P8468" s="9">
        <f t="shared" si="2520"/>
        <v>0.18833395360701433</v>
      </c>
      <c r="Q8468" s="9">
        <f t="shared" si="2521"/>
        <v>3.0063612816692814E-2</v>
      </c>
      <c r="R8468" s="9">
        <f t="shared" si="2522"/>
        <v>0.17233748018206818</v>
      </c>
      <c r="S8468" s="9">
        <f t="shared" si="2523"/>
        <v>0.65325703233594423</v>
      </c>
      <c r="T8468" s="9">
        <f t="shared" si="2524"/>
        <v>0.10184970098459901</v>
      </c>
      <c r="U8468" s="9">
        <f t="shared" si="2525"/>
        <v>4.2492173680695737E-2</v>
      </c>
      <c r="V8468" s="9">
        <f t="shared" ca="1" si="2526"/>
        <v>4.2492173680695737E-2</v>
      </c>
      <c r="W8468">
        <f t="shared" ca="1" si="2527"/>
        <v>-3.1584353686987297</v>
      </c>
      <c r="X8468">
        <v>8467</v>
      </c>
    </row>
    <row r="8469" spans="1:24" x14ac:dyDescent="0.25">
      <c r="A8469">
        <v>2</v>
      </c>
      <c r="B8469" s="8">
        <v>2.3130171611745198</v>
      </c>
      <c r="C8469" s="8">
        <v>-0.36072346534751498</v>
      </c>
      <c r="D8469">
        <v>1</v>
      </c>
      <c r="E8469" s="8">
        <f t="shared" si="2510"/>
        <v>1.7070926344711848</v>
      </c>
      <c r="F8469" s="8">
        <f t="shared" si="2511"/>
        <v>0.29679759679474005</v>
      </c>
      <c r="G8469" s="8">
        <f t="shared" si="2528"/>
        <v>0.31237937089355472</v>
      </c>
      <c r="H8469" s="9">
        <f t="shared" si="2512"/>
        <v>0.62943719485818272</v>
      </c>
      <c r="I8469" s="9">
        <f t="shared" si="2513"/>
        <v>0.19296277863331671</v>
      </c>
      <c r="J8469" s="9">
        <f t="shared" si="2514"/>
        <v>0.17760002650850057</v>
      </c>
      <c r="K8469" s="9">
        <f t="shared" si="2515"/>
        <v>6.1412140073207895E-2</v>
      </c>
      <c r="L8469" s="9">
        <f t="shared" si="2516"/>
        <v>0.31751972993301453</v>
      </c>
      <c r="M8469" s="9">
        <f t="shared" si="2517"/>
        <v>0.62106812999377747</v>
      </c>
      <c r="N8469" s="9">
        <f t="shared" si="2518"/>
        <v>0.3921902855704284</v>
      </c>
      <c r="O8469" s="9">
        <f t="shared" si="2519"/>
        <v>0.44134618921859742</v>
      </c>
      <c r="P8469" s="9">
        <f t="shared" si="2520"/>
        <v>0.16646352521097413</v>
      </c>
      <c r="Q8469" s="9">
        <f t="shared" si="2521"/>
        <v>1.1850257190344653E-2</v>
      </c>
      <c r="R8469" s="9">
        <f t="shared" si="2522"/>
        <v>6.1269489358774784E-2</v>
      </c>
      <c r="S8469" s="9">
        <f t="shared" si="2523"/>
        <v>0.54430221179277782</v>
      </c>
      <c r="T8469" s="9">
        <f t="shared" si="2524"/>
        <v>0.27779970730310266</v>
      </c>
      <c r="U8469" s="9">
        <f t="shared" si="2525"/>
        <v>0.10477833435499993</v>
      </c>
      <c r="V8469" s="9">
        <f t="shared" ca="1" si="2526"/>
        <v>0.10477833435499993</v>
      </c>
      <c r="W8469">
        <f t="shared" ca="1" si="2527"/>
        <v>-2.2559082617212773</v>
      </c>
      <c r="X8469">
        <v>8468</v>
      </c>
    </row>
    <row r="8470" spans="1:24" x14ac:dyDescent="0.25">
      <c r="A8470">
        <v>1</v>
      </c>
      <c r="B8470" s="8">
        <v>1.6126970533395599</v>
      </c>
      <c r="C8470" s="8">
        <v>0.37025567958303901</v>
      </c>
      <c r="D8470">
        <v>1</v>
      </c>
      <c r="E8470" s="8">
        <f t="shared" si="2510"/>
        <v>1.3068424355473998</v>
      </c>
      <c r="F8470" s="8">
        <f t="shared" si="2511"/>
        <v>0.74169791259411433</v>
      </c>
      <c r="G8470" s="8">
        <f t="shared" si="2528"/>
        <v>0.73258306298187692</v>
      </c>
      <c r="H8470" s="9">
        <f t="shared" si="2512"/>
        <v>0.47214176575971861</v>
      </c>
      <c r="I8470" s="9">
        <f t="shared" si="2513"/>
        <v>0.32032870442480615</v>
      </c>
      <c r="J8470" s="9">
        <f t="shared" si="2514"/>
        <v>0.20752952981547518</v>
      </c>
      <c r="K8470" s="9">
        <f t="shared" si="2515"/>
        <v>2.34098771631608E-2</v>
      </c>
      <c r="L8470" s="9">
        <f t="shared" si="2516"/>
        <v>0.20225871731256895</v>
      </c>
      <c r="M8470" s="9">
        <f t="shared" si="2517"/>
        <v>0.77433140552427027</v>
      </c>
      <c r="N8470" s="9">
        <f t="shared" si="2518"/>
        <v>0.24389798621522513</v>
      </c>
      <c r="O8470" s="9">
        <f t="shared" si="2519"/>
        <v>0.46426678919859105</v>
      </c>
      <c r="P8470" s="9">
        <f t="shared" si="2520"/>
        <v>0.29183522458618388</v>
      </c>
      <c r="Q8470" s="9">
        <f t="shared" si="2521"/>
        <v>7.4988556224191557E-3</v>
      </c>
      <c r="R8470" s="9">
        <f t="shared" si="2522"/>
        <v>6.4789272875358322E-2</v>
      </c>
      <c r="S8470" s="9">
        <f t="shared" si="2523"/>
        <v>0.57072453161939984</v>
      </c>
      <c r="T8470" s="9">
        <f t="shared" si="2524"/>
        <v>0.21919974163581785</v>
      </c>
      <c r="U8470" s="9">
        <f t="shared" si="2525"/>
        <v>0.1377875982470049</v>
      </c>
      <c r="V8470" s="9">
        <f t="shared" ca="1" si="2526"/>
        <v>0.21919974163581785</v>
      </c>
      <c r="W8470">
        <f t="shared" ca="1" si="2527"/>
        <v>-1.5177719025776855</v>
      </c>
      <c r="X8470">
        <v>8469</v>
      </c>
    </row>
    <row r="8471" spans="1:24" x14ac:dyDescent="0.25">
      <c r="A8471">
        <v>2</v>
      </c>
      <c r="B8471" s="8">
        <v>1.5696894199965601</v>
      </c>
      <c r="C8471" s="8">
        <v>1.9649565467016099</v>
      </c>
      <c r="D8471">
        <v>-1</v>
      </c>
      <c r="E8471" s="8">
        <f t="shared" si="2510"/>
        <v>0.51196985436805953</v>
      </c>
      <c r="F8471" s="8">
        <f t="shared" si="2511"/>
        <v>0.67959661288965068</v>
      </c>
      <c r="G8471" s="8">
        <f t="shared" si="2528"/>
        <v>0.6098147415243298</v>
      </c>
      <c r="H8471" s="9">
        <f t="shared" si="2512"/>
        <v>0.19358535619162442</v>
      </c>
      <c r="I8471" s="9">
        <f t="shared" si="2513"/>
        <v>0.62857923312165565</v>
      </c>
      <c r="J8471" s="9">
        <f t="shared" si="2514"/>
        <v>0.17783541068671993</v>
      </c>
      <c r="K8471" s="9">
        <f t="shared" si="2515"/>
        <v>2.7063065100930879E-2</v>
      </c>
      <c r="L8471" s="9">
        <f t="shared" si="2516"/>
        <v>0.21769258904622585</v>
      </c>
      <c r="M8471" s="9">
        <f t="shared" si="2517"/>
        <v>0.75524434585284328</v>
      </c>
      <c r="N8471" s="9">
        <f t="shared" si="2518"/>
        <v>0.28398277848283232</v>
      </c>
      <c r="O8471" s="9">
        <f t="shared" si="2519"/>
        <v>0.46484310954816005</v>
      </c>
      <c r="P8471" s="9">
        <f t="shared" si="2520"/>
        <v>0.25117411196900757</v>
      </c>
      <c r="Q8471" s="9">
        <f t="shared" si="2521"/>
        <v>1.7011280707064574E-2</v>
      </c>
      <c r="R8471" s="9">
        <f t="shared" si="2522"/>
        <v>0.13683704067894437</v>
      </c>
      <c r="S8471" s="9">
        <f t="shared" si="2523"/>
        <v>0.70754122974725286</v>
      </c>
      <c r="T8471" s="9">
        <f t="shared" si="2524"/>
        <v>8.9986818935102852E-2</v>
      </c>
      <c r="U8471" s="9">
        <f t="shared" si="2525"/>
        <v>4.8623629931635284E-2</v>
      </c>
      <c r="V8471" s="9">
        <f t="shared" ca="1" si="2526"/>
        <v>4.8623629931635284E-2</v>
      </c>
      <c r="W8471">
        <f t="shared" ca="1" si="2527"/>
        <v>-3.0236456536536398</v>
      </c>
      <c r="X8471">
        <v>8470</v>
      </c>
    </row>
    <row r="8472" spans="1:24" x14ac:dyDescent="0.25">
      <c r="A8472">
        <v>0</v>
      </c>
      <c r="B8472" s="8">
        <v>1.2103729003227801</v>
      </c>
      <c r="C8472" s="8">
        <v>-2.3530967909052701E-2</v>
      </c>
      <c r="D8472">
        <v>0</v>
      </c>
      <c r="E8472" s="8">
        <f t="shared" si="2510"/>
        <v>0.69175793855731926</v>
      </c>
      <c r="F8472" s="8">
        <f t="shared" si="2511"/>
        <v>-1.4321797176302584E-2</v>
      </c>
      <c r="G8472" s="8">
        <f t="shared" si="2528"/>
        <v>-1.352678754567636E-2</v>
      </c>
      <c r="H8472" s="9">
        <f t="shared" si="2512"/>
        <v>0.24668092640772799</v>
      </c>
      <c r="I8472" s="9">
        <f t="shared" si="2513"/>
        <v>0.5589488342805109</v>
      </c>
      <c r="J8472" s="9">
        <f t="shared" si="2514"/>
        <v>0.19437023931176112</v>
      </c>
      <c r="K8472" s="9">
        <f t="shared" si="2515"/>
        <v>0.10899184235940136</v>
      </c>
      <c r="L8472" s="9">
        <f t="shared" si="2516"/>
        <v>0.39213800398964366</v>
      </c>
      <c r="M8472" s="9">
        <f t="shared" si="2517"/>
        <v>0.49887015365095494</v>
      </c>
      <c r="N8472" s="9">
        <f t="shared" si="2518"/>
        <v>0.52085168495235279</v>
      </c>
      <c r="O8472" s="9">
        <f t="shared" si="2519"/>
        <v>0.38133997059362312</v>
      </c>
      <c r="P8472" s="9">
        <f t="shared" si="2520"/>
        <v>9.7808344454024088E-2</v>
      </c>
      <c r="Q8472" s="9">
        <f t="shared" si="2521"/>
        <v>6.0920863232872602E-2</v>
      </c>
      <c r="R8472" s="9">
        <f t="shared" si="2522"/>
        <v>0.21918508020709765</v>
      </c>
      <c r="S8472" s="9">
        <f t="shared" si="2523"/>
        <v>0.60169730631737428</v>
      </c>
      <c r="T8472" s="9">
        <f t="shared" si="2524"/>
        <v>9.4069297222330706E-2</v>
      </c>
      <c r="U8472" s="9">
        <f t="shared" si="2525"/>
        <v>2.4127453020324825E-2</v>
      </c>
      <c r="V8472" s="9">
        <f t="shared" ca="1" si="2526"/>
        <v>0.60169730631737428</v>
      </c>
      <c r="W8472">
        <f t="shared" ca="1" si="2527"/>
        <v>-0.50800077355266537</v>
      </c>
      <c r="X8472">
        <v>8471</v>
      </c>
    </row>
    <row r="8473" spans="1:24" x14ac:dyDescent="0.25">
      <c r="A8473">
        <v>0</v>
      </c>
      <c r="B8473" s="8">
        <v>1.0267466097608999</v>
      </c>
      <c r="C8473" s="8">
        <v>-0.36524448461874898</v>
      </c>
      <c r="D8473">
        <v>0</v>
      </c>
      <c r="E8473" s="8">
        <f t="shared" si="2510"/>
        <v>0.58681098858005298</v>
      </c>
      <c r="F8473" s="8">
        <f t="shared" si="2511"/>
        <v>-0.22230098858196426</v>
      </c>
      <c r="G8473" s="8">
        <f t="shared" si="2528"/>
        <v>-0.20996095718473018</v>
      </c>
      <c r="H8473" s="9">
        <f t="shared" si="2512"/>
        <v>0.21478767348005701</v>
      </c>
      <c r="I8473" s="9">
        <f t="shared" si="2513"/>
        <v>0.59996310963900501</v>
      </c>
      <c r="J8473" s="9">
        <f t="shared" si="2514"/>
        <v>0.18524921688093798</v>
      </c>
      <c r="K8473" s="9">
        <f t="shared" si="2515"/>
        <v>0.15293459765126344</v>
      </c>
      <c r="L8473" s="9">
        <f t="shared" si="2516"/>
        <v>0.4305481420614295</v>
      </c>
      <c r="M8473" s="9">
        <f t="shared" si="2517"/>
        <v>0.41651726028730701</v>
      </c>
      <c r="N8473" s="9">
        <f t="shared" si="2518"/>
        <v>0.59821340535659773</v>
      </c>
      <c r="O8473" s="9">
        <f t="shared" si="2519"/>
        <v>0.33375007342779672</v>
      </c>
      <c r="P8473" s="9">
        <f t="shared" si="2520"/>
        <v>6.803652121560555E-2</v>
      </c>
      <c r="Q8473" s="9">
        <f t="shared" si="2521"/>
        <v>9.175511677824208E-2</v>
      </c>
      <c r="R8473" s="9">
        <f t="shared" si="2522"/>
        <v>0.25831300216047132</v>
      </c>
      <c r="S8473" s="9">
        <f t="shared" si="2523"/>
        <v>0.56363307316235545</v>
      </c>
      <c r="T8473" s="9">
        <f t="shared" si="2524"/>
        <v>7.1685401795354653E-2</v>
      </c>
      <c r="U8473" s="9">
        <f t="shared" si="2525"/>
        <v>1.4613406103576455E-2</v>
      </c>
      <c r="V8473" s="9">
        <f t="shared" ca="1" si="2526"/>
        <v>0.56363307316235545</v>
      </c>
      <c r="W8473">
        <f t="shared" ca="1" si="2527"/>
        <v>-0.57335181870212193</v>
      </c>
      <c r="X8473">
        <v>8472</v>
      </c>
    </row>
    <row r="8474" spans="1:24" x14ac:dyDescent="0.25">
      <c r="A8474">
        <v>0</v>
      </c>
      <c r="B8474" s="8">
        <v>2.51484850372435</v>
      </c>
      <c r="C8474" s="8">
        <v>0.13536560090514699</v>
      </c>
      <c r="D8474">
        <v>-1</v>
      </c>
      <c r="E8474" s="8">
        <f t="shared" si="2510"/>
        <v>1.0521515613394405</v>
      </c>
      <c r="F8474" s="8">
        <f t="shared" si="2511"/>
        <v>-0.43395853463217643</v>
      </c>
      <c r="G8474" s="8">
        <f t="shared" si="2528"/>
        <v>-0.44192644119857577</v>
      </c>
      <c r="H8474" s="9">
        <f t="shared" si="2512"/>
        <v>0.37275025485351526</v>
      </c>
      <c r="I8474" s="9">
        <f t="shared" si="2513"/>
        <v>0.4160188183172448</v>
      </c>
      <c r="J8474" s="9">
        <f t="shared" si="2514"/>
        <v>0.21123092682923988</v>
      </c>
      <c r="K8474" s="9">
        <f t="shared" si="2515"/>
        <v>0.20831817640063824</v>
      </c>
      <c r="L8474" s="9">
        <f t="shared" si="2516"/>
        <v>0.45534040576911938</v>
      </c>
      <c r="M8474" s="9">
        <f t="shared" si="2517"/>
        <v>0.33634141783024241</v>
      </c>
      <c r="N8474" s="9">
        <f t="shared" si="2518"/>
        <v>0.68463189930731982</v>
      </c>
      <c r="O8474" s="9">
        <f t="shared" si="2519"/>
        <v>0.27288229679856391</v>
      </c>
      <c r="P8474" s="9">
        <f t="shared" si="2520"/>
        <v>4.248580389411627E-2</v>
      </c>
      <c r="Q8474" s="9">
        <f t="shared" si="2521"/>
        <v>8.6664281580196872E-2</v>
      </c>
      <c r="R8474" s="9">
        <f t="shared" si="2522"/>
        <v>0.18943017754016381</v>
      </c>
      <c r="S8474" s="9">
        <f t="shared" si="2523"/>
        <v>0.60635200097377373</v>
      </c>
      <c r="T8474" s="9">
        <f t="shared" si="2524"/>
        <v>0.10171694567667729</v>
      </c>
      <c r="U8474" s="9">
        <f t="shared" si="2525"/>
        <v>1.583659422918831E-2</v>
      </c>
      <c r="V8474" s="9">
        <f t="shared" ca="1" si="2526"/>
        <v>0.60635200097377373</v>
      </c>
      <c r="W8474">
        <f t="shared" ca="1" si="2527"/>
        <v>-0.50029460185381947</v>
      </c>
      <c r="X8474">
        <v>8473</v>
      </c>
    </row>
    <row r="8475" spans="1:24" x14ac:dyDescent="0.25">
      <c r="A8475">
        <v>-1</v>
      </c>
      <c r="B8475" s="8">
        <v>1.43956330708336</v>
      </c>
      <c r="C8475" s="8">
        <v>-0.60883460425152203</v>
      </c>
      <c r="D8475">
        <v>0</v>
      </c>
      <c r="E8475" s="8">
        <f t="shared" si="2510"/>
        <v>0.82274590373361489</v>
      </c>
      <c r="F8475" s="8">
        <f t="shared" si="2511"/>
        <v>-0.37055873560773472</v>
      </c>
      <c r="G8475" s="8">
        <f t="shared" si="2528"/>
        <v>-0.34998884763248261</v>
      </c>
      <c r="H8475" s="9">
        <f t="shared" si="2512"/>
        <v>0.28979502851865813</v>
      </c>
      <c r="I8475" s="9">
        <f t="shared" si="2513"/>
        <v>0.50690801972782662</v>
      </c>
      <c r="J8475" s="9">
        <f t="shared" si="2514"/>
        <v>0.20329695175351525</v>
      </c>
      <c r="K8475" s="9">
        <f t="shared" si="2515"/>
        <v>0.19060460968279586</v>
      </c>
      <c r="L8475" s="9">
        <f t="shared" si="2516"/>
        <v>0.44962367205685067</v>
      </c>
      <c r="M8475" s="9">
        <f t="shared" si="2517"/>
        <v>0.35977171826035353</v>
      </c>
      <c r="N8475" s="9">
        <f t="shared" si="2518"/>
        <v>0.651270676566437</v>
      </c>
      <c r="O8475" s="9">
        <f t="shared" si="2519"/>
        <v>0.29724228194556557</v>
      </c>
      <c r="P8475" s="9">
        <f t="shared" si="2520"/>
        <v>5.1487041487997431E-2</v>
      </c>
      <c r="Q8475" s="9">
        <f t="shared" si="2521"/>
        <v>9.661900524530137E-2</v>
      </c>
      <c r="R8475" s="9">
        <f t="shared" si="2522"/>
        <v>0.2279178452250919</v>
      </c>
      <c r="S8475" s="9">
        <f t="shared" si="2523"/>
        <v>0.57440312529988502</v>
      </c>
      <c r="T8475" s="9">
        <f t="shared" si="2524"/>
        <v>8.6139335573366199E-2</v>
      </c>
      <c r="U8475" s="9">
        <f t="shared" si="2525"/>
        <v>1.4920688656355549E-2</v>
      </c>
      <c r="V8475" s="9">
        <f t="shared" ca="1" si="2526"/>
        <v>0.2279178452250919</v>
      </c>
      <c r="W8475">
        <f t="shared" ca="1" si="2527"/>
        <v>-1.4787700429215378</v>
      </c>
      <c r="X8475">
        <v>8474</v>
      </c>
    </row>
    <row r="8476" spans="1:24" x14ac:dyDescent="0.25">
      <c r="A8476">
        <v>-2</v>
      </c>
      <c r="B8476" s="8">
        <v>1.96867773799559</v>
      </c>
      <c r="C8476" s="8">
        <v>0.42645542104634798</v>
      </c>
      <c r="D8476">
        <v>-1</v>
      </c>
      <c r="E8476" s="8">
        <f t="shared" si="2510"/>
        <v>0.74000150997919967</v>
      </c>
      <c r="F8476" s="8">
        <f t="shared" si="2511"/>
        <v>-0.25679075384807903</v>
      </c>
      <c r="G8476" s="8">
        <f t="shared" si="2528"/>
        <v>-0.2745933264292359</v>
      </c>
      <c r="H8476" s="9">
        <f t="shared" si="2512"/>
        <v>0.2621510120197077</v>
      </c>
      <c r="I8476" s="9">
        <f t="shared" si="2513"/>
        <v>0.53985208971020016</v>
      </c>
      <c r="J8476" s="9">
        <f t="shared" si="2514"/>
        <v>0.19799689827009215</v>
      </c>
      <c r="K8476" s="9">
        <f t="shared" si="2515"/>
        <v>0.1612243418574133</v>
      </c>
      <c r="L8476" s="9">
        <f t="shared" si="2516"/>
        <v>0.43566399465022965</v>
      </c>
      <c r="M8476" s="9">
        <f t="shared" si="2517"/>
        <v>0.40311166349235705</v>
      </c>
      <c r="N8476" s="9">
        <f t="shared" si="2518"/>
        <v>0.62299557270342842</v>
      </c>
      <c r="O8476" s="9">
        <f t="shared" si="2519"/>
        <v>0.31705611391778865</v>
      </c>
      <c r="P8476" s="9">
        <f t="shared" si="2520"/>
        <v>5.9948313378782925E-2</v>
      </c>
      <c r="Q8476" s="9">
        <f t="shared" si="2521"/>
        <v>8.7037297863876262E-2</v>
      </c>
      <c r="R8476" s="9">
        <f t="shared" si="2522"/>
        <v>0.23519411792341993</v>
      </c>
      <c r="S8476" s="9">
        <f t="shared" si="2523"/>
        <v>0.57893649206099729</v>
      </c>
      <c r="T8476" s="9">
        <f t="shared" si="2524"/>
        <v>8.3116581130584025E-2</v>
      </c>
      <c r="U8476" s="9">
        <f t="shared" si="2525"/>
        <v>1.5715511021122525E-2</v>
      </c>
      <c r="V8476" s="9">
        <f t="shared" ca="1" si="2526"/>
        <v>8.7037297863876262E-2</v>
      </c>
      <c r="W8476">
        <f t="shared" ca="1" si="2527"/>
        <v>-2.4414185411188543</v>
      </c>
      <c r="X8476">
        <v>8475</v>
      </c>
    </row>
    <row r="8477" spans="1:24" x14ac:dyDescent="0.25">
      <c r="A8477">
        <v>0</v>
      </c>
      <c r="B8477" s="8">
        <v>2.5468300235457</v>
      </c>
      <c r="C8477" s="8">
        <v>-2.2952171554389098</v>
      </c>
      <c r="D8477">
        <v>0</v>
      </c>
      <c r="E8477" s="8">
        <f t="shared" si="2510"/>
        <v>1.455576117470931</v>
      </c>
      <c r="F8477" s="8">
        <f t="shared" si="2511"/>
        <v>-1.3969520804590465</v>
      </c>
      <c r="G8477" s="8">
        <f t="shared" si="2528"/>
        <v>-1.3194066199405921</v>
      </c>
      <c r="H8477" s="9">
        <f t="shared" si="2512"/>
        <v>0.53142267922332553</v>
      </c>
      <c r="I8477" s="9">
        <f t="shared" si="2513"/>
        <v>0.26910782477355821</v>
      </c>
      <c r="J8477" s="9">
        <f t="shared" si="2514"/>
        <v>0.19946949600311625</v>
      </c>
      <c r="K8477" s="9">
        <f t="shared" si="2515"/>
        <v>0.55990284773271815</v>
      </c>
      <c r="L8477" s="9">
        <f t="shared" si="2516"/>
        <v>0.35714159002149637</v>
      </c>
      <c r="M8477" s="9">
        <f t="shared" si="2517"/>
        <v>8.2955562245785486E-2</v>
      </c>
      <c r="N8477" s="9">
        <f t="shared" si="2518"/>
        <v>0.91279529695880168</v>
      </c>
      <c r="O8477" s="9">
        <f t="shared" si="2519"/>
        <v>8.2543799267946194E-2</v>
      </c>
      <c r="P8477" s="9">
        <f t="shared" si="2520"/>
        <v>4.660903773252123E-3</v>
      </c>
      <c r="Q8477" s="9">
        <f t="shared" si="2521"/>
        <v>0.15067423743787256</v>
      </c>
      <c r="R8477" s="9">
        <f t="shared" si="2522"/>
        <v>9.6109596426854807E-2</v>
      </c>
      <c r="S8477" s="9">
        <f t="shared" si="2523"/>
        <v>0.70687360920424458</v>
      </c>
      <c r="T8477" s="9">
        <f t="shared" si="2524"/>
        <v>4.3865646960244344E-2</v>
      </c>
      <c r="U8477" s="9">
        <f t="shared" si="2525"/>
        <v>2.4769099707837505E-3</v>
      </c>
      <c r="V8477" s="9">
        <f t="shared" ca="1" si="2526"/>
        <v>0.70687360920424458</v>
      </c>
      <c r="W8477">
        <f t="shared" ca="1" si="2527"/>
        <v>-0.34690339964083955</v>
      </c>
      <c r="X8477">
        <v>8476</v>
      </c>
    </row>
    <row r="8478" spans="1:24" x14ac:dyDescent="0.25">
      <c r="A8478">
        <v>1</v>
      </c>
      <c r="B8478" s="8">
        <v>1.13209081708046</v>
      </c>
      <c r="C8478" s="8">
        <v>9.1659282159930203E-2</v>
      </c>
      <c r="D8478">
        <v>1</v>
      </c>
      <c r="E8478" s="8">
        <f t="shared" si="2510"/>
        <v>1.0321641284209546</v>
      </c>
      <c r="F8478" s="8">
        <f t="shared" si="2511"/>
        <v>0.57213408022802859</v>
      </c>
      <c r="G8478" s="8">
        <f t="shared" si="2528"/>
        <v>0.57243179791286092</v>
      </c>
      <c r="H8478" s="9">
        <f t="shared" si="2512"/>
        <v>0.36521056307605693</v>
      </c>
      <c r="I8478" s="9">
        <f t="shared" si="2513"/>
        <v>0.42383134148366264</v>
      </c>
      <c r="J8478" s="9">
        <f t="shared" si="2514"/>
        <v>0.21095809544028044</v>
      </c>
      <c r="K8478" s="9">
        <f t="shared" si="2515"/>
        <v>3.4504315223941893E-2</v>
      </c>
      <c r="L8478" s="9">
        <f t="shared" si="2516"/>
        <v>0.24523241732673232</v>
      </c>
      <c r="M8478" s="9">
        <f t="shared" si="2517"/>
        <v>0.72026326744932578</v>
      </c>
      <c r="N8478" s="9">
        <f t="shared" si="2518"/>
        <v>0.29678585406830016</v>
      </c>
      <c r="O8478" s="9">
        <f t="shared" si="2519"/>
        <v>0.46379818283742746</v>
      </c>
      <c r="P8478" s="9">
        <f t="shared" si="2520"/>
        <v>0.23941596309427238</v>
      </c>
      <c r="Q8478" s="9">
        <f t="shared" si="2521"/>
        <v>1.4624010208338456E-2</v>
      </c>
      <c r="R8478" s="9">
        <f t="shared" si="2522"/>
        <v>0.10393718441087035</v>
      </c>
      <c r="S8478" s="9">
        <f t="shared" si="2523"/>
        <v>0.62461757118202654</v>
      </c>
      <c r="T8478" s="9">
        <f t="shared" si="2524"/>
        <v>0.16938399550770888</v>
      </c>
      <c r="U8478" s="9">
        <f t="shared" si="2525"/>
        <v>8.7437238691055685E-2</v>
      </c>
      <c r="V8478" s="9">
        <f t="shared" ca="1" si="2526"/>
        <v>0.16938399550770888</v>
      </c>
      <c r="W8478">
        <f t="shared" ca="1" si="2527"/>
        <v>-1.7755869787498448</v>
      </c>
      <c r="X8478">
        <v>8477</v>
      </c>
    </row>
    <row r="8479" spans="1:24" x14ac:dyDescent="0.25">
      <c r="A8479">
        <v>-2</v>
      </c>
      <c r="B8479" s="8">
        <v>0.52253300904837696</v>
      </c>
      <c r="C8479" s="8">
        <v>0.55740579589175498</v>
      </c>
      <c r="D8479">
        <v>0</v>
      </c>
      <c r="E8479" s="8">
        <f t="shared" si="2510"/>
        <v>0.29864049093553158</v>
      </c>
      <c r="F8479" s="8">
        <f t="shared" si="2511"/>
        <v>0.33925730486360645</v>
      </c>
      <c r="G8479" s="8">
        <f t="shared" si="2528"/>
        <v>0.32042497388540053</v>
      </c>
      <c r="H8479" s="9">
        <f t="shared" si="2512"/>
        <v>0.14049701311911678</v>
      </c>
      <c r="I8479" s="9">
        <f t="shared" si="2513"/>
        <v>0.70589166650181578</v>
      </c>
      <c r="J8479" s="9">
        <f t="shared" si="2514"/>
        <v>0.15361132037906744</v>
      </c>
      <c r="K8479" s="9">
        <f t="shared" si="2515"/>
        <v>5.6427923059919227E-2</v>
      </c>
      <c r="L8479" s="9">
        <f t="shared" si="2516"/>
        <v>0.30646116034839183</v>
      </c>
      <c r="M8479" s="9">
        <f t="shared" si="2517"/>
        <v>0.63711091659168906</v>
      </c>
      <c r="N8479" s="9">
        <f t="shared" si="2518"/>
        <v>0.38910191583835352</v>
      </c>
      <c r="O8479" s="9">
        <f t="shared" si="2519"/>
        <v>0.44241811712379098</v>
      </c>
      <c r="P8479" s="9">
        <f t="shared" si="2520"/>
        <v>0.1684799670378555</v>
      </c>
      <c r="Q8479" s="9">
        <f t="shared" si="2521"/>
        <v>3.9832000646002626E-2</v>
      </c>
      <c r="R8479" s="9">
        <f t="shared" si="2522"/>
        <v>0.21632837919640649</v>
      </c>
      <c r="S8479" s="9">
        <f t="shared" si="2523"/>
        <v>0.65801026401268881</v>
      </c>
      <c r="T8479" s="9">
        <f t="shared" si="2524"/>
        <v>6.2158424005676206E-2</v>
      </c>
      <c r="U8479" s="9">
        <f t="shared" si="2525"/>
        <v>2.3670932139225945E-2</v>
      </c>
      <c r="V8479" s="9">
        <f t="shared" ca="1" si="2526"/>
        <v>3.9832000646002626E-2</v>
      </c>
      <c r="W8479">
        <f t="shared" ca="1" si="2527"/>
        <v>-3.2230846534240736</v>
      </c>
      <c r="X8479">
        <v>8478</v>
      </c>
    </row>
    <row r="8480" spans="1:24" x14ac:dyDescent="0.25">
      <c r="A8480">
        <v>1</v>
      </c>
      <c r="B8480" s="8">
        <v>2.6718850434047199</v>
      </c>
      <c r="C8480" s="8">
        <v>-0.87878636422225398</v>
      </c>
      <c r="D8480">
        <v>1</v>
      </c>
      <c r="E8480" s="8">
        <f t="shared" si="2510"/>
        <v>1.9121944723922017</v>
      </c>
      <c r="F8480" s="8">
        <f t="shared" si="2511"/>
        <v>-1.8514199597491898E-2</v>
      </c>
      <c r="G8480" s="8">
        <f t="shared" si="2528"/>
        <v>1.4570679153346422E-2</v>
      </c>
      <c r="H8480" s="9">
        <f t="shared" si="2512"/>
        <v>0.70383580607501306</v>
      </c>
      <c r="I8480" s="9">
        <f t="shared" si="2513"/>
        <v>0.14183040398508101</v>
      </c>
      <c r="J8480" s="9">
        <f t="shared" si="2514"/>
        <v>0.15433378993990587</v>
      </c>
      <c r="K8480" s="9">
        <f t="shared" si="2515"/>
        <v>0.10977699119126073</v>
      </c>
      <c r="L8480" s="9">
        <f t="shared" si="2516"/>
        <v>0.39302536020399792</v>
      </c>
      <c r="M8480" s="9">
        <f t="shared" si="2517"/>
        <v>0.49719764860474136</v>
      </c>
      <c r="N8480" s="9">
        <f t="shared" si="2518"/>
        <v>0.50965097914019941</v>
      </c>
      <c r="O8480" s="9">
        <f t="shared" si="2519"/>
        <v>0.38760028942317004</v>
      </c>
      <c r="P8480" s="9">
        <f t="shared" si="2520"/>
        <v>0.10274873143663055</v>
      </c>
      <c r="Q8480" s="9">
        <f t="shared" si="2521"/>
        <v>1.556971500892319E-2</v>
      </c>
      <c r="R8480" s="9">
        <f t="shared" si="2522"/>
        <v>5.5742945614115004E-2</v>
      </c>
      <c r="S8480" s="9">
        <f t="shared" si="2523"/>
        <v>0.58356214102201065</v>
      </c>
      <c r="T8480" s="9">
        <f t="shared" si="2524"/>
        <v>0.27280696214106526</v>
      </c>
      <c r="U8480" s="9">
        <f t="shared" si="2525"/>
        <v>7.2318236213885889E-2</v>
      </c>
      <c r="V8480" s="9">
        <f t="shared" ca="1" si="2526"/>
        <v>0.27280696214106526</v>
      </c>
      <c r="W8480">
        <f t="shared" ca="1" si="2527"/>
        <v>-1.2989908322935257</v>
      </c>
      <c r="X8480">
        <v>8479</v>
      </c>
    </row>
    <row r="8481" spans="1:24" x14ac:dyDescent="0.25">
      <c r="A8481">
        <v>0</v>
      </c>
      <c r="B8481" s="8">
        <v>0.77593964510956004</v>
      </c>
      <c r="C8481" s="8">
        <v>4.8209302601522501E-2</v>
      </c>
      <c r="D8481">
        <v>0</v>
      </c>
      <c r="E8481" s="8">
        <f t="shared" si="2510"/>
        <v>0.44346862789372127</v>
      </c>
      <c r="F8481" s="8">
        <f t="shared" si="2511"/>
        <v>2.9341923228086941E-2</v>
      </c>
      <c r="G8481" s="8">
        <f t="shared" si="2528"/>
        <v>2.7713139405758942E-2</v>
      </c>
      <c r="H8481" s="9">
        <f t="shared" si="2512"/>
        <v>0.17534264044389669</v>
      </c>
      <c r="I8481" s="9">
        <f t="shared" si="2513"/>
        <v>0.65416655329577866</v>
      </c>
      <c r="J8481" s="9">
        <f t="shared" si="2514"/>
        <v>0.17049080626032465</v>
      </c>
      <c r="K8481" s="9">
        <f t="shared" si="2515"/>
        <v>0.10105358792264535</v>
      </c>
      <c r="L8481" s="9">
        <f t="shared" si="2516"/>
        <v>0.38266148096875963</v>
      </c>
      <c r="M8481" s="9">
        <f t="shared" si="2517"/>
        <v>0.51628493110859508</v>
      </c>
      <c r="N8481" s="9">
        <f t="shared" si="2518"/>
        <v>0.504408747860291</v>
      </c>
      <c r="O8481" s="9">
        <f t="shared" si="2519"/>
        <v>0.39047041378711322</v>
      </c>
      <c r="P8481" s="9">
        <f t="shared" si="2520"/>
        <v>0.10512083835259578</v>
      </c>
      <c r="Q8481" s="9">
        <f t="shared" si="2521"/>
        <v>6.610587730952884E-2</v>
      </c>
      <c r="R8481" s="9">
        <f t="shared" si="2522"/>
        <v>0.25032434208439169</v>
      </c>
      <c r="S8481" s="9">
        <f t="shared" si="2523"/>
        <v>0.59667150187500595</v>
      </c>
      <c r="T8481" s="9">
        <f t="shared" si="2524"/>
        <v>6.8466113368653353E-2</v>
      </c>
      <c r="U8481" s="9">
        <f t="shared" si="2525"/>
        <v>1.8432165362420188E-2</v>
      </c>
      <c r="V8481" s="9">
        <f t="shared" ca="1" si="2526"/>
        <v>0.59667150187500595</v>
      </c>
      <c r="W8481">
        <f t="shared" ca="1" si="2527"/>
        <v>-0.51638856514715359</v>
      </c>
      <c r="X8481">
        <v>8480</v>
      </c>
    </row>
    <row r="8482" spans="1:24" x14ac:dyDescent="0.25">
      <c r="A8482">
        <v>-1</v>
      </c>
      <c r="B8482" s="8">
        <v>2.3342956271708402</v>
      </c>
      <c r="C8482" s="8">
        <v>0.34799710415822299</v>
      </c>
      <c r="D8482">
        <v>0</v>
      </c>
      <c r="E8482" s="8">
        <f t="shared" si="2510"/>
        <v>1.3341074726676727</v>
      </c>
      <c r="F8482" s="8">
        <f t="shared" si="2511"/>
        <v>0.21180360973495357</v>
      </c>
      <c r="G8482" s="8">
        <f t="shared" si="2528"/>
        <v>0.20004629272593288</v>
      </c>
      <c r="H8482" s="9">
        <f t="shared" si="2512"/>
        <v>0.48300140931936886</v>
      </c>
      <c r="I8482" s="9">
        <f t="shared" si="2513"/>
        <v>0.31063724700080908</v>
      </c>
      <c r="J8482" s="9">
        <f t="shared" si="2514"/>
        <v>0.20636134367982206</v>
      </c>
      <c r="K8482" s="9">
        <f t="shared" si="2515"/>
        <v>7.2415753141344769E-2</v>
      </c>
      <c r="L8482" s="9">
        <f t="shared" si="2516"/>
        <v>0.33923786824415569</v>
      </c>
      <c r="M8482" s="9">
        <f t="shared" si="2517"/>
        <v>0.58834637861449957</v>
      </c>
      <c r="N8482" s="9">
        <f t="shared" si="2518"/>
        <v>0.43593571424173255</v>
      </c>
      <c r="O8482" s="9">
        <f t="shared" si="2519"/>
        <v>0.42411962737862124</v>
      </c>
      <c r="P8482" s="9">
        <f t="shared" si="2520"/>
        <v>0.13994465837964615</v>
      </c>
      <c r="Q8482" s="9">
        <f t="shared" si="2521"/>
        <v>2.2495030195317532E-2</v>
      </c>
      <c r="R8482" s="9">
        <f t="shared" si="2522"/>
        <v>0.10537991746978771</v>
      </c>
      <c r="S8482" s="9">
        <f t="shared" si="2523"/>
        <v>0.59968120736692843</v>
      </c>
      <c r="T8482" s="9">
        <f t="shared" si="2524"/>
        <v>0.20485037774387962</v>
      </c>
      <c r="U8482" s="9">
        <f t="shared" si="2525"/>
        <v>6.7593467224086712E-2</v>
      </c>
      <c r="V8482" s="9">
        <f t="shared" ca="1" si="2526"/>
        <v>0.10537991746978771</v>
      </c>
      <c r="W8482">
        <f t="shared" ca="1" si="2527"/>
        <v>-2.2501831973690045</v>
      </c>
      <c r="X8482">
        <v>8481</v>
      </c>
    </row>
    <row r="8483" spans="1:24" x14ac:dyDescent="0.25">
      <c r="A8483">
        <v>1</v>
      </c>
      <c r="B8483" s="8">
        <v>2.93793534463641</v>
      </c>
      <c r="C8483" s="8">
        <v>-0.62966624952008099</v>
      </c>
      <c r="D8483">
        <v>-1</v>
      </c>
      <c r="E8483" s="8">
        <f t="shared" si="2510"/>
        <v>1.2939561166314548</v>
      </c>
      <c r="F8483" s="8">
        <f t="shared" si="2511"/>
        <v>-0.89958455722287478</v>
      </c>
      <c r="G8483" s="8">
        <f t="shared" si="2528"/>
        <v>-0.8817053464426956</v>
      </c>
      <c r="H8483" s="9">
        <f t="shared" si="2512"/>
        <v>0.46701585799433787</v>
      </c>
      <c r="I8483" s="9">
        <f t="shared" si="2513"/>
        <v>0.3249527375209893</v>
      </c>
      <c r="J8483" s="9">
        <f t="shared" si="2514"/>
        <v>0.20803140448467283</v>
      </c>
      <c r="K8483" s="9">
        <f t="shared" si="2515"/>
        <v>0.3644291604631083</v>
      </c>
      <c r="L8483" s="9">
        <f t="shared" si="2516"/>
        <v>0.44832597821764625</v>
      </c>
      <c r="M8483" s="9">
        <f t="shared" si="2517"/>
        <v>0.1872448613192455</v>
      </c>
      <c r="N8483" s="9">
        <f t="shared" si="2518"/>
        <v>0.82133634690302493</v>
      </c>
      <c r="O8483" s="9">
        <f t="shared" si="2519"/>
        <v>0.16336688018800438</v>
      </c>
      <c r="P8483" s="9">
        <f t="shared" si="2520"/>
        <v>1.5296772908970691E-2</v>
      </c>
      <c r="Q8483" s="9">
        <f t="shared" si="2521"/>
        <v>0.11842225332496292</v>
      </c>
      <c r="R8483" s="9">
        <f t="shared" si="2522"/>
        <v>0.14568475392359956</v>
      </c>
      <c r="S8483" s="9">
        <f t="shared" si="2523"/>
        <v>0.65245423350795106</v>
      </c>
      <c r="T8483" s="9">
        <f t="shared" si="2524"/>
        <v>7.6294923718859056E-2</v>
      </c>
      <c r="U8483" s="9">
        <f t="shared" si="2525"/>
        <v>7.1438355246274902E-3</v>
      </c>
      <c r="V8483" s="9">
        <f t="shared" ca="1" si="2526"/>
        <v>7.6294923718859056E-2</v>
      </c>
      <c r="W8483">
        <f t="shared" ca="1" si="2527"/>
        <v>-2.5731488734572872</v>
      </c>
      <c r="X8483">
        <v>8482</v>
      </c>
    </row>
    <row r="8484" spans="1:24" x14ac:dyDescent="0.25">
      <c r="A8484">
        <v>0</v>
      </c>
      <c r="B8484" s="8">
        <v>3.0843849666743601</v>
      </c>
      <c r="C8484" s="8">
        <v>0.27701459533281703</v>
      </c>
      <c r="D8484">
        <v>0</v>
      </c>
      <c r="E8484" s="8">
        <f t="shared" si="2510"/>
        <v>1.7628020139040157</v>
      </c>
      <c r="F8484" s="8">
        <f t="shared" si="2511"/>
        <v>0.16860109046792957</v>
      </c>
      <c r="G8484" s="8">
        <f t="shared" si="2528"/>
        <v>0.15924196542195598</v>
      </c>
      <c r="H8484" s="9">
        <f t="shared" si="2512"/>
        <v>0.65027850911715079</v>
      </c>
      <c r="I8484" s="9">
        <f t="shared" si="2513"/>
        <v>0.17807151214096006</v>
      </c>
      <c r="J8484" s="9">
        <f t="shared" si="2514"/>
        <v>0.17164997874188909</v>
      </c>
      <c r="K8484" s="9">
        <f t="shared" si="2515"/>
        <v>7.855913384574241E-2</v>
      </c>
      <c r="L8484" s="9">
        <f t="shared" si="2516"/>
        <v>0.34998151690793011</v>
      </c>
      <c r="M8484" s="9">
        <f t="shared" si="2517"/>
        <v>0.57145934924632746</v>
      </c>
      <c r="N8484" s="9">
        <f t="shared" si="2518"/>
        <v>0.45205244752928664</v>
      </c>
      <c r="O8484" s="9">
        <f t="shared" si="2519"/>
        <v>0.41688285051359286</v>
      </c>
      <c r="P8484" s="9">
        <f t="shared" si="2520"/>
        <v>0.1310647019571205</v>
      </c>
      <c r="Q8484" s="9">
        <f t="shared" si="2521"/>
        <v>1.3989143756395426E-2</v>
      </c>
      <c r="R8484" s="9">
        <f t="shared" si="2522"/>
        <v>6.2321737937182098E-2</v>
      </c>
      <c r="S8484" s="9">
        <f t="shared" si="2523"/>
        <v>0.56737060081137525</v>
      </c>
      <c r="T8484" s="9">
        <f t="shared" si="2524"/>
        <v>0.27108995850848722</v>
      </c>
      <c r="U8484" s="9">
        <f t="shared" si="2525"/>
        <v>8.5228558986560038E-2</v>
      </c>
      <c r="V8484" s="9">
        <f t="shared" ca="1" si="2526"/>
        <v>0.56737060081137525</v>
      </c>
      <c r="W8484">
        <f t="shared" ca="1" si="2527"/>
        <v>-0.56674257181763266</v>
      </c>
      <c r="X8484">
        <v>8483</v>
      </c>
    </row>
    <row r="8485" spans="1:24" x14ac:dyDescent="0.25">
      <c r="A8485">
        <v>1</v>
      </c>
      <c r="B8485" s="8">
        <v>1.60187698196949</v>
      </c>
      <c r="C8485" s="8">
        <v>0.66927646218565195</v>
      </c>
      <c r="D8485">
        <v>1</v>
      </c>
      <c r="E8485" s="8">
        <f t="shared" si="2510"/>
        <v>1.3006584981310825</v>
      </c>
      <c r="F8485" s="8">
        <f t="shared" si="2511"/>
        <v>0.92369276365531294</v>
      </c>
      <c r="G8485" s="8">
        <f t="shared" si="2528"/>
        <v>0.90447529510936775</v>
      </c>
      <c r="H8485" s="9">
        <f t="shared" si="2512"/>
        <v>0.46968129646580586</v>
      </c>
      <c r="I8485" s="9">
        <f t="shared" si="2513"/>
        <v>0.322544279929249</v>
      </c>
      <c r="J8485" s="9">
        <f t="shared" si="2514"/>
        <v>0.20777442360494508</v>
      </c>
      <c r="K8485" s="9">
        <f t="shared" si="2515"/>
        <v>1.5006379981050335E-2</v>
      </c>
      <c r="L8485" s="9">
        <f t="shared" si="2516"/>
        <v>0.15984076011918649</v>
      </c>
      <c r="M8485" s="9">
        <f t="shared" si="2517"/>
        <v>0.82515285989976317</v>
      </c>
      <c r="N8485" s="9">
        <f t="shared" si="2518"/>
        <v>0.19332437733790561</v>
      </c>
      <c r="O8485" s="9">
        <f t="shared" si="2519"/>
        <v>0.4532688463995318</v>
      </c>
      <c r="P8485" s="9">
        <f t="shared" si="2520"/>
        <v>0.35340677626256256</v>
      </c>
      <c r="Q8485" s="9">
        <f t="shared" si="2521"/>
        <v>4.840222025332578E-3</v>
      </c>
      <c r="R8485" s="9">
        <f t="shared" si="2522"/>
        <v>5.155572287598683E-2</v>
      </c>
      <c r="S8485" s="9">
        <f t="shared" si="2523"/>
        <v>0.56472360281938683</v>
      </c>
      <c r="T8485" s="9">
        <f t="shared" si="2524"/>
        <v>0.21289189942449233</v>
      </c>
      <c r="U8485" s="9">
        <f t="shared" si="2525"/>
        <v>0.16598855285480138</v>
      </c>
      <c r="V8485" s="9">
        <f t="shared" ca="1" si="2526"/>
        <v>0.21289189942449233</v>
      </c>
      <c r="W8485">
        <f t="shared" ca="1" si="2527"/>
        <v>-1.5469707565407582</v>
      </c>
      <c r="X8485">
        <v>8484</v>
      </c>
    </row>
    <row r="8486" spans="1:24" x14ac:dyDescent="0.25">
      <c r="A8486">
        <v>0</v>
      </c>
      <c r="B8486" s="8">
        <v>2.2913186258282399</v>
      </c>
      <c r="C8486" s="8">
        <v>-1.6478183257352601</v>
      </c>
      <c r="D8486">
        <v>0</v>
      </c>
      <c r="E8486" s="8">
        <f t="shared" si="2510"/>
        <v>1.309545057360618</v>
      </c>
      <c r="F8486" s="8">
        <f t="shared" si="2511"/>
        <v>-1.0029217640255141</v>
      </c>
      <c r="G8486" s="8">
        <f t="shared" si="2528"/>
        <v>-0.94724910986418986</v>
      </c>
      <c r="H8486" s="9">
        <f t="shared" si="2512"/>
        <v>0.47321742630263802</v>
      </c>
      <c r="I8486" s="9">
        <f t="shared" si="2513"/>
        <v>0.31936241300075791</v>
      </c>
      <c r="J8486" s="9">
        <f t="shared" si="2514"/>
        <v>0.20742016069660402</v>
      </c>
      <c r="K8486" s="9">
        <f t="shared" si="2515"/>
        <v>0.40388363146564066</v>
      </c>
      <c r="L8486" s="9">
        <f t="shared" si="2516"/>
        <v>0.43537904634373148</v>
      </c>
      <c r="M8486" s="9">
        <f t="shared" si="2517"/>
        <v>0.16073732219062786</v>
      </c>
      <c r="N8486" s="9">
        <f t="shared" si="2518"/>
        <v>0.83793677214063389</v>
      </c>
      <c r="O8486" s="9">
        <f t="shared" si="2519"/>
        <v>0.14911841569961548</v>
      </c>
      <c r="P8486" s="9">
        <f t="shared" si="2520"/>
        <v>1.2944812159750629E-2</v>
      </c>
      <c r="Q8486" s="9">
        <f t="shared" si="2521"/>
        <v>0.12898525111637582</v>
      </c>
      <c r="R8486" s="9">
        <f t="shared" si="2522"/>
        <v>0.1390437028103029</v>
      </c>
      <c r="S8486" s="9">
        <f t="shared" si="2523"/>
        <v>0.65527990248741408</v>
      </c>
      <c r="T8486" s="9">
        <f t="shared" si="2524"/>
        <v>7.0565432891698934E-2</v>
      </c>
      <c r="U8486" s="9">
        <f t="shared" si="2525"/>
        <v>6.1257106942082858E-3</v>
      </c>
      <c r="V8486" s="9">
        <f t="shared" ca="1" si="2526"/>
        <v>0.65527990248741408</v>
      </c>
      <c r="W8486">
        <f t="shared" ca="1" si="2527"/>
        <v>-0.42269280258536485</v>
      </c>
      <c r="X8486">
        <v>8485</v>
      </c>
    </row>
    <row r="8487" spans="1:24" x14ac:dyDescent="0.25">
      <c r="A8487">
        <v>0</v>
      </c>
      <c r="B8487" s="8">
        <v>1.7679953763678899</v>
      </c>
      <c r="C8487" s="8">
        <v>0.79484309476043102</v>
      </c>
      <c r="D8487">
        <v>0</v>
      </c>
      <c r="E8487" s="8">
        <f t="shared" si="2510"/>
        <v>1.0104529245565306</v>
      </c>
      <c r="F8487" s="8">
        <f t="shared" si="2511"/>
        <v>0.48377022288845678</v>
      </c>
      <c r="G8487" s="8">
        <f t="shared" si="2528"/>
        <v>0.45691591253396463</v>
      </c>
      <c r="H8487" s="9">
        <f t="shared" si="2512"/>
        <v>0.35707934530470115</v>
      </c>
      <c r="I8487" s="9">
        <f t="shared" si="2513"/>
        <v>0.43235159302606091</v>
      </c>
      <c r="J8487" s="9">
        <f t="shared" si="2514"/>
        <v>0.210569061669238</v>
      </c>
      <c r="K8487" s="9">
        <f t="shared" si="2515"/>
        <v>4.1815191308142062E-2</v>
      </c>
      <c r="L8487" s="9">
        <f t="shared" si="2516"/>
        <v>0.26839314112599844</v>
      </c>
      <c r="M8487" s="9">
        <f t="shared" si="2517"/>
        <v>0.68979166756585952</v>
      </c>
      <c r="N8487" s="9">
        <f t="shared" si="2518"/>
        <v>0.33791819271332402</v>
      </c>
      <c r="O8487" s="9">
        <f t="shared" si="2519"/>
        <v>0.45702633148801741</v>
      </c>
      <c r="P8487" s="9">
        <f t="shared" si="2520"/>
        <v>0.20505547579865857</v>
      </c>
      <c r="Q8487" s="9">
        <f t="shared" si="2521"/>
        <v>1.8078864574764715E-2</v>
      </c>
      <c r="R8487" s="9">
        <f t="shared" si="2522"/>
        <v>0.11604020212309381</v>
      </c>
      <c r="S8487" s="9">
        <f t="shared" si="2523"/>
        <v>0.62946519501806197</v>
      </c>
      <c r="T8487" s="9">
        <f t="shared" si="2524"/>
        <v>0.16319466323475057</v>
      </c>
      <c r="U8487" s="9">
        <f t="shared" si="2525"/>
        <v>7.3221075049328996E-2</v>
      </c>
      <c r="V8487" s="9">
        <f t="shared" ca="1" si="2526"/>
        <v>0.62946519501806197</v>
      </c>
      <c r="W8487">
        <f t="shared" ca="1" si="2527"/>
        <v>-0.46288471691021366</v>
      </c>
      <c r="X8487">
        <v>8486</v>
      </c>
    </row>
    <row r="8488" spans="1:24" x14ac:dyDescent="0.25">
      <c r="A8488">
        <v>0</v>
      </c>
      <c r="B8488" s="8">
        <v>3.1213364098482299</v>
      </c>
      <c r="C8488" s="8">
        <v>-0.34456927712971902</v>
      </c>
      <c r="D8488">
        <v>0</v>
      </c>
      <c r="E8488" s="8">
        <f t="shared" si="2510"/>
        <v>1.7839206742357676</v>
      </c>
      <c r="F8488" s="8">
        <f t="shared" si="2511"/>
        <v>-0.20971731036777813</v>
      </c>
      <c r="G8488" s="8">
        <f t="shared" si="2528"/>
        <v>-0.19807580480817655</v>
      </c>
      <c r="H8488" s="9">
        <f t="shared" si="2512"/>
        <v>0.65806620028246565</v>
      </c>
      <c r="I8488" s="9">
        <f t="shared" si="2513"/>
        <v>0.17262109127250777</v>
      </c>
      <c r="J8488" s="9">
        <f t="shared" si="2514"/>
        <v>0.16931270844502652</v>
      </c>
      <c r="K8488" s="9">
        <f t="shared" si="2515"/>
        <v>0.14998170333242952</v>
      </c>
      <c r="L8488" s="9">
        <f t="shared" si="2516"/>
        <v>0.42858480806278831</v>
      </c>
      <c r="M8488" s="9">
        <f t="shared" si="2517"/>
        <v>0.42143348860478214</v>
      </c>
      <c r="N8488" s="9">
        <f t="shared" si="2518"/>
        <v>0.59360964196965937</v>
      </c>
      <c r="O8488" s="9">
        <f t="shared" si="2519"/>
        <v>0.33677877996688121</v>
      </c>
      <c r="P8488" s="9">
        <f t="shared" si="2520"/>
        <v>6.9611578063459412E-2</v>
      </c>
      <c r="Q8488" s="9">
        <f t="shared" si="2521"/>
        <v>2.58900053001535E-2</v>
      </c>
      <c r="R8488" s="9">
        <f t="shared" si="2522"/>
        <v>7.3982777270616806E-2</v>
      </c>
      <c r="S8488" s="9">
        <f t="shared" si="2523"/>
        <v>0.63269545868877253</v>
      </c>
      <c r="T8488" s="9">
        <f t="shared" si="2524"/>
        <v>0.22162273206857008</v>
      </c>
      <c r="U8488" s="9">
        <f t="shared" si="2525"/>
        <v>4.5809026671886972E-2</v>
      </c>
      <c r="V8488" s="9">
        <f t="shared" ca="1" si="2526"/>
        <v>0.63269545868877253</v>
      </c>
      <c r="W8488">
        <f t="shared" ca="1" si="2527"/>
        <v>-0.45776608052413892</v>
      </c>
      <c r="X8488">
        <v>8487</v>
      </c>
    </row>
    <row r="8489" spans="1:24" x14ac:dyDescent="0.25">
      <c r="A8489">
        <v>0</v>
      </c>
      <c r="B8489" s="8">
        <v>1.7498211373213199</v>
      </c>
      <c r="C8489" s="8">
        <v>1.76159703315847</v>
      </c>
      <c r="D8489">
        <v>-1</v>
      </c>
      <c r="E8489" s="8">
        <f t="shared" si="2510"/>
        <v>0.61491956962699801</v>
      </c>
      <c r="F8489" s="8">
        <f t="shared" si="2511"/>
        <v>0.55582466614725012</v>
      </c>
      <c r="G8489" s="8">
        <f t="shared" si="2528"/>
        <v>0.4929134331836782</v>
      </c>
      <c r="H8489" s="9">
        <f t="shared" si="2512"/>
        <v>0.22308671979579364</v>
      </c>
      <c r="I8489" s="9">
        <f t="shared" si="2513"/>
        <v>0.58906599922439939</v>
      </c>
      <c r="J8489" s="9">
        <f t="shared" si="2514"/>
        <v>0.18784728097980696</v>
      </c>
      <c r="K8489" s="9">
        <f t="shared" si="2515"/>
        <v>3.5768467420712796E-2</v>
      </c>
      <c r="L8489" s="9">
        <f t="shared" si="2516"/>
        <v>0.24948184560164968</v>
      </c>
      <c r="M8489" s="9">
        <f t="shared" si="2517"/>
        <v>0.71474968697763752</v>
      </c>
      <c r="N8489" s="9">
        <f t="shared" si="2518"/>
        <v>0.32486080208205603</v>
      </c>
      <c r="O8489" s="9">
        <f t="shared" si="2519"/>
        <v>0.45970335092587433</v>
      </c>
      <c r="P8489" s="9">
        <f t="shared" si="2520"/>
        <v>0.21543584699206964</v>
      </c>
      <c r="Q8489" s="9">
        <f t="shared" si="2521"/>
        <v>2.1069988001907559E-2</v>
      </c>
      <c r="R8489" s="9">
        <f t="shared" si="2522"/>
        <v>0.14696127266768311</v>
      </c>
      <c r="S8489" s="9">
        <f t="shared" si="2523"/>
        <v>0.68135415026133206</v>
      </c>
      <c r="T8489" s="9">
        <f t="shared" si="2524"/>
        <v>0.10255371263718792</v>
      </c>
      <c r="U8489" s="9">
        <f t="shared" si="2525"/>
        <v>4.8060876431889311E-2</v>
      </c>
      <c r="V8489" s="9">
        <f t="shared" ca="1" si="2526"/>
        <v>0.68135415026133206</v>
      </c>
      <c r="W8489">
        <f t="shared" ca="1" si="2527"/>
        <v>-0.38367306357225867</v>
      </c>
      <c r="X8489">
        <v>8488</v>
      </c>
    </row>
    <row r="8490" spans="1:24" x14ac:dyDescent="0.25">
      <c r="A8490">
        <v>0</v>
      </c>
      <c r="B8490" s="8">
        <v>2.1946245240423501</v>
      </c>
      <c r="C8490" s="8">
        <v>-1.1857133420809101</v>
      </c>
      <c r="D8490">
        <v>-1</v>
      </c>
      <c r="E8490" s="8">
        <f t="shared" si="2510"/>
        <v>0.86913566598820857</v>
      </c>
      <c r="F8490" s="8">
        <f t="shared" si="2511"/>
        <v>-1.238014906153198</v>
      </c>
      <c r="G8490" s="8">
        <f t="shared" si="2528"/>
        <v>-1.2013492691037662</v>
      </c>
      <c r="H8490" s="9">
        <f t="shared" si="2512"/>
        <v>0.30586910014121682</v>
      </c>
      <c r="I8490" s="9">
        <f t="shared" si="2513"/>
        <v>0.48840316115138493</v>
      </c>
      <c r="J8490" s="9">
        <f t="shared" si="2514"/>
        <v>0.20572773870739824</v>
      </c>
      <c r="K8490" s="9">
        <f t="shared" si="2515"/>
        <v>0.49672301728807133</v>
      </c>
      <c r="L8490" s="9">
        <f t="shared" si="2516"/>
        <v>0.39327643694350933</v>
      </c>
      <c r="M8490" s="9">
        <f t="shared" si="2517"/>
        <v>0.11000054576841933</v>
      </c>
      <c r="N8490" s="9">
        <f t="shared" si="2518"/>
        <v>0.89253333352726094</v>
      </c>
      <c r="O8490" s="9">
        <f t="shared" si="2519"/>
        <v>0.10093363495892482</v>
      </c>
      <c r="P8490" s="9">
        <f t="shared" si="2520"/>
        <v>6.5330315138142359E-3</v>
      </c>
      <c r="Q8490" s="9">
        <f t="shared" si="2521"/>
        <v>0.24260109186014805</v>
      </c>
      <c r="R8490" s="9">
        <f t="shared" si="2522"/>
        <v>0.19207745500956327</v>
      </c>
      <c r="S8490" s="9">
        <f t="shared" si="2523"/>
        <v>0.53245072056109577</v>
      </c>
      <c r="T8490" s="9">
        <f t="shared" si="2524"/>
        <v>3.08724800988684E-2</v>
      </c>
      <c r="U8490" s="9">
        <f t="shared" si="2525"/>
        <v>1.9982524703245717E-3</v>
      </c>
      <c r="V8490" s="9">
        <f t="shared" ca="1" si="2526"/>
        <v>0.53245072056109577</v>
      </c>
      <c r="W8490">
        <f t="shared" ca="1" si="2527"/>
        <v>-0.63026492922821309</v>
      </c>
      <c r="X8490">
        <v>8489</v>
      </c>
    </row>
    <row r="8491" spans="1:24" x14ac:dyDescent="0.25">
      <c r="A8491">
        <v>0</v>
      </c>
      <c r="B8491" s="8">
        <v>2.4413160688411399</v>
      </c>
      <c r="C8491" s="8">
        <v>0.889245639326804</v>
      </c>
      <c r="D8491">
        <v>-1</v>
      </c>
      <c r="E8491" s="8">
        <f t="shared" si="2510"/>
        <v>1.0101259628165848</v>
      </c>
      <c r="F8491" s="8">
        <f t="shared" si="2511"/>
        <v>2.4880092289941924E-2</v>
      </c>
      <c r="G8491" s="8">
        <f t="shared" si="2528"/>
        <v>-8.5581601287209041E-3</v>
      </c>
      <c r="H8491" s="9">
        <f t="shared" si="2512"/>
        <v>0.356957376482265</v>
      </c>
      <c r="I8491" s="9">
        <f t="shared" si="2513"/>
        <v>0.43248015563763686</v>
      </c>
      <c r="J8491" s="9">
        <f t="shared" si="2514"/>
        <v>0.21056246788009814</v>
      </c>
      <c r="K8491" s="9">
        <f t="shared" si="2515"/>
        <v>0.10184488926215506</v>
      </c>
      <c r="L8491" s="9">
        <f t="shared" si="2516"/>
        <v>0.38364886553718769</v>
      </c>
      <c r="M8491" s="9">
        <f t="shared" si="2517"/>
        <v>0.51450624520065724</v>
      </c>
      <c r="N8491" s="9">
        <f t="shared" si="2518"/>
        <v>0.51887194855364682</v>
      </c>
      <c r="O8491" s="9">
        <f t="shared" si="2519"/>
        <v>0.3824589842442182</v>
      </c>
      <c r="P8491" s="9">
        <f t="shared" si="2520"/>
        <v>9.8669067202134975E-2</v>
      </c>
      <c r="Q8491" s="9">
        <f t="shared" si="2521"/>
        <v>4.4045893558994707E-2</v>
      </c>
      <c r="R8491" s="9">
        <f t="shared" si="2522"/>
        <v>0.16592052107772576</v>
      </c>
      <c r="S8491" s="9">
        <f t="shared" si="2523"/>
        <v>0.61829137836696502</v>
      </c>
      <c r="T8491" s="9">
        <f t="shared" si="2524"/>
        <v>0.13652155562788806</v>
      </c>
      <c r="U8491" s="9">
        <f t="shared" si="2525"/>
        <v>3.5220651368426399E-2</v>
      </c>
      <c r="V8491" s="9">
        <f t="shared" ca="1" si="2526"/>
        <v>0.61829137836696502</v>
      </c>
      <c r="W8491">
        <f t="shared" ca="1" si="2527"/>
        <v>-0.48079544660837248</v>
      </c>
      <c r="X8491">
        <v>8490</v>
      </c>
    </row>
    <row r="8492" spans="1:24" x14ac:dyDescent="0.25">
      <c r="A8492">
        <v>0</v>
      </c>
      <c r="B8492" s="8">
        <v>1.51110404021552</v>
      </c>
      <c r="C8492" s="8">
        <v>1.53130418233475</v>
      </c>
      <c r="D8492">
        <v>1</v>
      </c>
      <c r="E8492" s="8">
        <f t="shared" si="2510"/>
        <v>1.2487795250908198</v>
      </c>
      <c r="F8492" s="8">
        <f t="shared" si="2511"/>
        <v>1.4483539767444822</v>
      </c>
      <c r="G8492" s="8">
        <f t="shared" si="2528"/>
        <v>1.4000123199359009</v>
      </c>
      <c r="H8492" s="9">
        <f t="shared" si="2512"/>
        <v>0.4490942721839849</v>
      </c>
      <c r="I8492" s="9">
        <f t="shared" si="2513"/>
        <v>0.34137370826376723</v>
      </c>
      <c r="J8492" s="9">
        <f t="shared" si="2514"/>
        <v>0.20953201955224787</v>
      </c>
      <c r="K8492" s="9">
        <f t="shared" si="2515"/>
        <v>3.5238369496326297E-3</v>
      </c>
      <c r="L8492" s="9">
        <f t="shared" si="2516"/>
        <v>6.8642685437368761E-2</v>
      </c>
      <c r="M8492" s="9">
        <f t="shared" si="2517"/>
        <v>0.92783347761299861</v>
      </c>
      <c r="N8492" s="9">
        <f t="shared" si="2518"/>
        <v>8.6717686496250404E-2</v>
      </c>
      <c r="O8492" s="9">
        <f t="shared" si="2519"/>
        <v>0.36576233148432402</v>
      </c>
      <c r="P8492" s="9">
        <f t="shared" si="2520"/>
        <v>0.54751998201942553</v>
      </c>
      <c r="Q8492" s="9">
        <f t="shared" si="2521"/>
        <v>1.2029452868129726E-3</v>
      </c>
      <c r="R8492" s="9">
        <f t="shared" si="2522"/>
        <v>2.3432808072937867E-2</v>
      </c>
      <c r="S8492" s="9">
        <f t="shared" si="2523"/>
        <v>0.56521439075877677</v>
      </c>
      <c r="T8492" s="9">
        <f t="shared" si="2524"/>
        <v>0.16426176805026993</v>
      </c>
      <c r="U8492" s="9">
        <f t="shared" si="2525"/>
        <v>0.24588808783120242</v>
      </c>
      <c r="V8492" s="9">
        <f t="shared" ca="1" si="2526"/>
        <v>0.56521439075877677</v>
      </c>
      <c r="W8492">
        <f t="shared" ca="1" si="2527"/>
        <v>-0.57055016713925266</v>
      </c>
      <c r="X8492">
        <v>8491</v>
      </c>
    </row>
    <row r="8493" spans="1:24" x14ac:dyDescent="0.25">
      <c r="A8493">
        <v>2</v>
      </c>
      <c r="B8493" s="8">
        <v>3.4883090683379101</v>
      </c>
      <c r="C8493" s="8">
        <v>1.0750730125680701</v>
      </c>
      <c r="D8493">
        <v>0</v>
      </c>
      <c r="E8493" s="8">
        <f t="shared" si="2510"/>
        <v>1.9936545915070665</v>
      </c>
      <c r="F8493" s="8">
        <f t="shared" si="2511"/>
        <v>0.65432827477500666</v>
      </c>
      <c r="G8493" s="8">
        <f t="shared" si="2528"/>
        <v>0.61800620753487612</v>
      </c>
      <c r="H8493" s="9">
        <f t="shared" si="2512"/>
        <v>0.73135792484325957</v>
      </c>
      <c r="I8493" s="9">
        <f t="shared" si="2513"/>
        <v>0.12433374298834729</v>
      </c>
      <c r="J8493" s="9">
        <f t="shared" si="2514"/>
        <v>0.14430833216839314</v>
      </c>
      <c r="K8493" s="9">
        <f t="shared" si="2515"/>
        <v>2.8680001591759558E-2</v>
      </c>
      <c r="L8493" s="9">
        <f t="shared" si="2516"/>
        <v>0.22408372921457889</v>
      </c>
      <c r="M8493" s="9">
        <f t="shared" si="2517"/>
        <v>0.7472362691936616</v>
      </c>
      <c r="N8493" s="9">
        <f t="shared" si="2518"/>
        <v>0.28121303140987808</v>
      </c>
      <c r="O8493" s="9">
        <f t="shared" si="2519"/>
        <v>0.46499617804346105</v>
      </c>
      <c r="P8493" s="9">
        <f t="shared" si="2520"/>
        <v>0.25379079054666087</v>
      </c>
      <c r="Q8493" s="9">
        <f t="shared" si="2521"/>
        <v>3.5658919468152242E-3</v>
      </c>
      <c r="R8493" s="9">
        <f t="shared" si="2522"/>
        <v>2.7861168796035861E-2</v>
      </c>
      <c r="S8493" s="9">
        <f t="shared" si="2523"/>
        <v>0.44288239350470016</v>
      </c>
      <c r="T8493" s="9">
        <f t="shared" si="2524"/>
        <v>0.34007863983391251</v>
      </c>
      <c r="U8493" s="9">
        <f t="shared" si="2525"/>
        <v>0.18561190591853624</v>
      </c>
      <c r="V8493" s="9">
        <f t="shared" ca="1" si="2526"/>
        <v>0.18561190591853624</v>
      </c>
      <c r="W8493">
        <f t="shared" ca="1" si="2527"/>
        <v>-1.6840973124194736</v>
      </c>
      <c r="X8493">
        <v>8492</v>
      </c>
    </row>
    <row r="8494" spans="1:24" x14ac:dyDescent="0.25">
      <c r="A8494">
        <v>0</v>
      </c>
      <c r="B8494" s="8">
        <v>2.4953826166597701</v>
      </c>
      <c r="C8494" s="8">
        <v>-0.52671970509459498</v>
      </c>
      <c r="D8494">
        <v>1</v>
      </c>
      <c r="E8494" s="8">
        <f t="shared" si="2510"/>
        <v>1.8113189861326449</v>
      </c>
      <c r="F8494" s="8">
        <f t="shared" si="2511"/>
        <v>0.19576628831329124</v>
      </c>
      <c r="G8494" s="8">
        <f t="shared" si="2528"/>
        <v>0.21695635739413666</v>
      </c>
      <c r="H8494" s="9">
        <f t="shared" si="2512"/>
        <v>0.66806977805420342</v>
      </c>
      <c r="I8494" s="9">
        <f t="shared" si="2513"/>
        <v>0.16571031237747211</v>
      </c>
      <c r="J8494" s="9">
        <f t="shared" si="2514"/>
        <v>0.16621990956832447</v>
      </c>
      <c r="K8494" s="9">
        <f t="shared" si="2515"/>
        <v>7.46518265727798E-2</v>
      </c>
      <c r="L8494" s="9">
        <f t="shared" si="2516"/>
        <v>0.34325314991754408</v>
      </c>
      <c r="M8494" s="9">
        <f t="shared" si="2517"/>
        <v>0.58209502350967612</v>
      </c>
      <c r="N8494" s="9">
        <f t="shared" si="2518"/>
        <v>0.42928613500237056</v>
      </c>
      <c r="O8494" s="9">
        <f t="shared" si="2519"/>
        <v>0.42697202500586851</v>
      </c>
      <c r="P8494" s="9">
        <f t="shared" si="2520"/>
        <v>0.14374183999176093</v>
      </c>
      <c r="Q8494" s="9">
        <f t="shared" si="2521"/>
        <v>1.2370577500924214E-2</v>
      </c>
      <c r="R8494" s="9">
        <f t="shared" si="2522"/>
        <v>5.6880586697387492E-2</v>
      </c>
      <c r="S8494" s="9">
        <f t="shared" si="2523"/>
        <v>0.54947215068026534</v>
      </c>
      <c r="T8494" s="9">
        <f t="shared" si="2524"/>
        <v>0.28524710598102437</v>
      </c>
      <c r="U8494" s="9">
        <f t="shared" si="2525"/>
        <v>9.6029579140398544E-2</v>
      </c>
      <c r="V8494" s="9">
        <f t="shared" ca="1" si="2526"/>
        <v>0.54947215068026534</v>
      </c>
      <c r="W8494">
        <f t="shared" ca="1" si="2527"/>
        <v>-0.5987971876234055</v>
      </c>
      <c r="X8494">
        <v>8493</v>
      </c>
    </row>
    <row r="8495" spans="1:24" x14ac:dyDescent="0.25">
      <c r="A8495">
        <v>0</v>
      </c>
      <c r="B8495" s="8">
        <v>3.81227199152451</v>
      </c>
      <c r="C8495" s="8">
        <v>-0.774969185009038</v>
      </c>
      <c r="D8495">
        <v>1</v>
      </c>
      <c r="E8495" s="8">
        <f t="shared" si="2510"/>
        <v>2.5639537146708777</v>
      </c>
      <c r="F8495" s="8">
        <f t="shared" si="2511"/>
        <v>4.4672686290679553E-2</v>
      </c>
      <c r="G8495" s="8">
        <f t="shared" si="2528"/>
        <v>7.4250031581017728E-2</v>
      </c>
      <c r="H8495" s="9">
        <f t="shared" si="2512"/>
        <v>0.88243039969062242</v>
      </c>
      <c r="I8495" s="9">
        <f t="shared" si="2513"/>
        <v>4.2363751438137989E-2</v>
      </c>
      <c r="J8495" s="9">
        <f t="shared" si="2514"/>
        <v>7.5205848871239628E-2</v>
      </c>
      <c r="K8495" s="9">
        <f t="shared" si="2515"/>
        <v>9.8368854781268347E-2</v>
      </c>
      <c r="L8495" s="9">
        <f t="shared" si="2516"/>
        <v>0.37923737238358929</v>
      </c>
      <c r="M8495" s="9">
        <f t="shared" si="2517"/>
        <v>0.52239377283514243</v>
      </c>
      <c r="N8495" s="9">
        <f t="shared" si="2518"/>
        <v>0.48584627423353405</v>
      </c>
      <c r="O8495" s="9">
        <f t="shared" si="2519"/>
        <v>0.40031519370593643</v>
      </c>
      <c r="P8495" s="9">
        <f t="shared" si="2520"/>
        <v>0.11383853206052946</v>
      </c>
      <c r="Q8495" s="9">
        <f t="shared" si="2521"/>
        <v>4.1672737132079441E-3</v>
      </c>
      <c r="R8495" s="9">
        <f t="shared" si="2522"/>
        <v>1.6065917779710955E-2</v>
      </c>
      <c r="S8495" s="9">
        <f t="shared" si="2523"/>
        <v>0.52606193077655594</v>
      </c>
      <c r="T8495" s="9">
        <f t="shared" si="2524"/>
        <v>0.35325029638415845</v>
      </c>
      <c r="U8495" s="9">
        <f t="shared" si="2525"/>
        <v>0.10045458134636674</v>
      </c>
      <c r="V8495" s="9">
        <f t="shared" ca="1" si="2526"/>
        <v>0.52606193077655594</v>
      </c>
      <c r="W8495">
        <f t="shared" ca="1" si="2527"/>
        <v>-0.6423363340562056</v>
      </c>
      <c r="X8495">
        <v>8494</v>
      </c>
    </row>
    <row r="8496" spans="1:24" x14ac:dyDescent="0.25">
      <c r="A8496">
        <v>0</v>
      </c>
      <c r="B8496" s="8">
        <v>1.8140334134789</v>
      </c>
      <c r="C8496" s="8">
        <v>-1.63100631298212</v>
      </c>
      <c r="D8496">
        <v>-1</v>
      </c>
      <c r="E8496" s="8">
        <f t="shared" si="2510"/>
        <v>0.65161846777069821</v>
      </c>
      <c r="F8496" s="8">
        <f t="shared" si="2511"/>
        <v>-1.5090362954104952</v>
      </c>
      <c r="G8496" s="8">
        <f t="shared" si="2528"/>
        <v>-1.4573261348342417</v>
      </c>
      <c r="H8496" s="9">
        <f t="shared" si="2512"/>
        <v>0.23419195168335061</v>
      </c>
      <c r="I8496" s="9">
        <f t="shared" si="2513"/>
        <v>0.57473574921990267</v>
      </c>
      <c r="J8496" s="9">
        <f t="shared" si="2514"/>
        <v>0.19107229909674672</v>
      </c>
      <c r="K8496" s="9">
        <f t="shared" si="2515"/>
        <v>0.60365037603995053</v>
      </c>
      <c r="L8496" s="9">
        <f t="shared" si="2516"/>
        <v>0.32922408001943837</v>
      </c>
      <c r="M8496" s="9">
        <f t="shared" si="2517"/>
        <v>6.7125543940611099E-2</v>
      </c>
      <c r="N8496" s="9">
        <f t="shared" si="2518"/>
        <v>0.93268497528669791</v>
      </c>
      <c r="O8496" s="9">
        <f t="shared" si="2519"/>
        <v>6.4223761150768222E-2</v>
      </c>
      <c r="P8496" s="9">
        <f t="shared" si="2520"/>
        <v>3.0912635625338636E-3</v>
      </c>
      <c r="Q8496" s="9">
        <f t="shared" si="2521"/>
        <v>0.34693945114019697</v>
      </c>
      <c r="R8496" s="9">
        <f t="shared" si="2522"/>
        <v>0.18921684829120511</v>
      </c>
      <c r="S8496" s="9">
        <f t="shared" si="2523"/>
        <v>0.44807906355337679</v>
      </c>
      <c r="T8496" s="9">
        <f t="shared" si="2524"/>
        <v>1.5040687968343762E-2</v>
      </c>
      <c r="U8496" s="9">
        <f t="shared" si="2525"/>
        <v>7.2394904687743281E-4</v>
      </c>
      <c r="V8496" s="9">
        <f t="shared" ca="1" si="2526"/>
        <v>0.44807906355337679</v>
      </c>
      <c r="W8496">
        <f t="shared" ca="1" si="2527"/>
        <v>-0.802785580992187</v>
      </c>
      <c r="X8496">
        <v>8495</v>
      </c>
    </row>
    <row r="8497" spans="1:24" x14ac:dyDescent="0.25">
      <c r="A8497">
        <v>-1</v>
      </c>
      <c r="B8497" s="8">
        <v>3.2229758967372102</v>
      </c>
      <c r="C8497" s="8">
        <v>-1.2590906554384799E-2</v>
      </c>
      <c r="D8497">
        <v>-1</v>
      </c>
      <c r="E8497" s="8">
        <f t="shared" si="2510"/>
        <v>1.4568638161296064</v>
      </c>
      <c r="F8497" s="8">
        <f t="shared" si="2511"/>
        <v>-0.52401021031927397</v>
      </c>
      <c r="G8497" s="8">
        <f t="shared" si="2528"/>
        <v>-0.52697930643304869</v>
      </c>
      <c r="H8497" s="9">
        <f t="shared" si="2512"/>
        <v>0.53193477616758311</v>
      </c>
      <c r="I8497" s="9">
        <f t="shared" si="2513"/>
        <v>0.26868292708957137</v>
      </c>
      <c r="J8497" s="9">
        <f t="shared" si="2514"/>
        <v>0.19938229674284547</v>
      </c>
      <c r="K8497" s="9">
        <f t="shared" si="2515"/>
        <v>0.23507993234020533</v>
      </c>
      <c r="L8497" s="9">
        <f t="shared" si="2516"/>
        <v>0.46077668688366746</v>
      </c>
      <c r="M8497" s="9">
        <f t="shared" si="2517"/>
        <v>0.30414338077612724</v>
      </c>
      <c r="N8497" s="9">
        <f t="shared" si="2518"/>
        <v>0.71421600951939079</v>
      </c>
      <c r="O8497" s="9">
        <f t="shared" si="2519"/>
        <v>0.25044910404845899</v>
      </c>
      <c r="P8497" s="9">
        <f t="shared" si="2520"/>
        <v>3.5334886432150214E-2</v>
      </c>
      <c r="Q8497" s="9">
        <f t="shared" si="2521"/>
        <v>6.316196432118476E-2</v>
      </c>
      <c r="R8497" s="9">
        <f t="shared" si="2522"/>
        <v>0.12380282896653869</v>
      </c>
      <c r="S8497" s="9">
        <f t="shared" si="2523"/>
        <v>0.661016763703695</v>
      </c>
      <c r="T8497" s="9">
        <f t="shared" si="2524"/>
        <v>0.13322258810338877</v>
      </c>
      <c r="U8497" s="9">
        <f t="shared" si="2525"/>
        <v>1.8795854905192793E-2</v>
      </c>
      <c r="V8497" s="9">
        <f t="shared" ca="1" si="2526"/>
        <v>0.12380282896653869</v>
      </c>
      <c r="W8497">
        <f t="shared" ca="1" si="2527"/>
        <v>-2.0890650678898264</v>
      </c>
      <c r="X8497">
        <v>8496</v>
      </c>
    </row>
    <row r="8498" spans="1:24" x14ac:dyDescent="0.25">
      <c r="A8498">
        <v>-1</v>
      </c>
      <c r="B8498" s="8">
        <v>2.23978368097923</v>
      </c>
      <c r="C8498" s="8">
        <v>-0.31738333076932101</v>
      </c>
      <c r="D8498">
        <v>0</v>
      </c>
      <c r="E8498" s="8">
        <f t="shared" si="2510"/>
        <v>1.2800915664547086</v>
      </c>
      <c r="F8498" s="8">
        <f t="shared" si="2511"/>
        <v>-0.19317096126202493</v>
      </c>
      <c r="G8498" s="8">
        <f t="shared" si="2528"/>
        <v>-0.18244795124658197</v>
      </c>
      <c r="H8498" s="9">
        <f t="shared" si="2512"/>
        <v>0.4615069566911072</v>
      </c>
      <c r="I8498" s="9">
        <f t="shared" si="2513"/>
        <v>0.32995806639762548</v>
      </c>
      <c r="J8498" s="9">
        <f t="shared" si="2514"/>
        <v>0.20853497691126732</v>
      </c>
      <c r="K8498" s="9">
        <f t="shared" si="2515"/>
        <v>0.14615715605718718</v>
      </c>
      <c r="L8498" s="9">
        <f t="shared" si="2516"/>
        <v>0.42592641213966209</v>
      </c>
      <c r="M8498" s="9">
        <f t="shared" si="2517"/>
        <v>0.42791643180315075</v>
      </c>
      <c r="N8498" s="9">
        <f t="shared" si="2518"/>
        <v>0.58753647566793199</v>
      </c>
      <c r="O8498" s="9">
        <f t="shared" si="2519"/>
        <v>0.34073835243659945</v>
      </c>
      <c r="P8498" s="9">
        <f t="shared" si="2520"/>
        <v>7.1725171895468565E-2</v>
      </c>
      <c r="Q8498" s="9">
        <f t="shared" si="2521"/>
        <v>4.8225732602805479E-2</v>
      </c>
      <c r="R8498" s="9">
        <f t="shared" si="2522"/>
        <v>0.14053785537728103</v>
      </c>
      <c r="S8498" s="9">
        <f t="shared" si="2523"/>
        <v>0.6208816261593324</v>
      </c>
      <c r="T8498" s="9">
        <f t="shared" si="2524"/>
        <v>0.15725312006095693</v>
      </c>
      <c r="U8498" s="9">
        <f t="shared" si="2525"/>
        <v>3.310166579962423E-2</v>
      </c>
      <c r="V8498" s="9">
        <f t="shared" ca="1" si="2526"/>
        <v>0.14053785537728103</v>
      </c>
      <c r="W8498">
        <f t="shared" ca="1" si="2527"/>
        <v>-1.9622783932087107</v>
      </c>
      <c r="X8498">
        <v>8497</v>
      </c>
    </row>
    <row r="8499" spans="1:24" x14ac:dyDescent="0.25">
      <c r="A8499">
        <v>-1</v>
      </c>
      <c r="B8499" s="8">
        <v>1.4743079879549901</v>
      </c>
      <c r="C8499" s="8">
        <v>-0.48282670112450199</v>
      </c>
      <c r="D8499">
        <v>1</v>
      </c>
      <c r="E8499" s="8">
        <f t="shared" si="2510"/>
        <v>1.2277496744951863</v>
      </c>
      <c r="F8499" s="8">
        <f t="shared" si="2511"/>
        <v>0.22248115625871362</v>
      </c>
      <c r="G8499" s="8">
        <f t="shared" si="2528"/>
        <v>0.24218827057933801</v>
      </c>
      <c r="H8499" s="9">
        <f t="shared" si="2512"/>
        <v>0.4407847674278994</v>
      </c>
      <c r="I8499" s="9">
        <f t="shared" si="2513"/>
        <v>0.34912381358593469</v>
      </c>
      <c r="J8499" s="9">
        <f t="shared" si="2514"/>
        <v>0.2100914189861659</v>
      </c>
      <c r="K8499" s="9">
        <f t="shared" si="2515"/>
        <v>7.0955686893206971E-2</v>
      </c>
      <c r="L8499" s="9">
        <f t="shared" si="2516"/>
        <v>0.33654811958113717</v>
      </c>
      <c r="M8499" s="9">
        <f t="shared" si="2517"/>
        <v>0.59249619352565586</v>
      </c>
      <c r="N8499" s="9">
        <f t="shared" si="2518"/>
        <v>0.41940189394893024</v>
      </c>
      <c r="O8499" s="9">
        <f t="shared" si="2519"/>
        <v>0.43106222957198359</v>
      </c>
      <c r="P8499" s="9">
        <f t="shared" si="2520"/>
        <v>0.14953587647908617</v>
      </c>
      <c r="Q8499" s="9">
        <f t="shared" si="2521"/>
        <v>2.4772320003765939E-2</v>
      </c>
      <c r="R8499" s="9">
        <f t="shared" si="2522"/>
        <v>0.11749696296334179</v>
      </c>
      <c r="S8499" s="9">
        <f t="shared" si="2523"/>
        <v>0.60181191588809257</v>
      </c>
      <c r="T8499" s="9">
        <f t="shared" si="2524"/>
        <v>0.19000566460883858</v>
      </c>
      <c r="U8499" s="9">
        <f t="shared" si="2525"/>
        <v>6.5913136535961092E-2</v>
      </c>
      <c r="V8499" s="9">
        <f t="shared" ca="1" si="2526"/>
        <v>0.11749696296334179</v>
      </c>
      <c r="W8499">
        <f t="shared" ca="1" si="2527"/>
        <v>-2.1413427928524613</v>
      </c>
      <c r="X8499">
        <v>8498</v>
      </c>
    </row>
    <row r="8500" spans="1:24" x14ac:dyDescent="0.25">
      <c r="A8500">
        <v>-1</v>
      </c>
      <c r="B8500" s="8">
        <v>0.52739992763393195</v>
      </c>
      <c r="C8500" s="8">
        <v>0.26582198043538002</v>
      </c>
      <c r="D8500">
        <v>0</v>
      </c>
      <c r="E8500" s="8">
        <f t="shared" si="2510"/>
        <v>0.30142205483783974</v>
      </c>
      <c r="F8500" s="8">
        <f t="shared" si="2511"/>
        <v>0.16178886068405032</v>
      </c>
      <c r="G8500" s="8">
        <f t="shared" si="2528"/>
        <v>0.15280788568569673</v>
      </c>
      <c r="H8500" s="9">
        <f t="shared" si="2512"/>
        <v>0.14111854708543892</v>
      </c>
      <c r="I8500" s="9">
        <f t="shared" si="2513"/>
        <v>0.70493254964430085</v>
      </c>
      <c r="J8500" s="9">
        <f t="shared" si="2514"/>
        <v>0.15394890327026023</v>
      </c>
      <c r="K8500" s="9">
        <f t="shared" si="2515"/>
        <v>7.9562864599450348E-2</v>
      </c>
      <c r="L8500" s="9">
        <f t="shared" si="2516"/>
        <v>0.35165337732066243</v>
      </c>
      <c r="M8500" s="9">
        <f t="shared" si="2517"/>
        <v>0.56878375807988713</v>
      </c>
      <c r="N8500" s="9">
        <f t="shared" si="2518"/>
        <v>0.45460168320315403</v>
      </c>
      <c r="O8500" s="9">
        <f t="shared" si="2519"/>
        <v>0.41569747646421812</v>
      </c>
      <c r="P8500" s="9">
        <f t="shared" si="2520"/>
        <v>0.1297008403326278</v>
      </c>
      <c r="Q8500" s="9">
        <f t="shared" si="2521"/>
        <v>5.6086452999094816E-2</v>
      </c>
      <c r="R8500" s="9">
        <f t="shared" si="2522"/>
        <v>0.24789191186568393</v>
      </c>
      <c r="S8500" s="9">
        <f t="shared" si="2523"/>
        <v>0.61905581708600632</v>
      </c>
      <c r="T8500" s="9">
        <f t="shared" si="2524"/>
        <v>5.8662623905713904E-2</v>
      </c>
      <c r="U8500" s="9">
        <f t="shared" si="2525"/>
        <v>1.8303194143500932E-2</v>
      </c>
      <c r="V8500" s="9">
        <f t="shared" ca="1" si="2526"/>
        <v>0.24789191186568393</v>
      </c>
      <c r="W8500">
        <f t="shared" ca="1" si="2527"/>
        <v>-1.3947624670739616</v>
      </c>
      <c r="X8500">
        <v>8499</v>
      </c>
    </row>
    <row r="8501" spans="1:24" x14ac:dyDescent="0.25">
      <c r="A8501">
        <v>0</v>
      </c>
      <c r="B8501" s="8">
        <v>2.6237106671916099</v>
      </c>
      <c r="C8501" s="8">
        <v>-0.87246979496552501</v>
      </c>
      <c r="D8501">
        <v>0</v>
      </c>
      <c r="E8501" s="8">
        <f t="shared" si="2510"/>
        <v>1.4995152998082684</v>
      </c>
      <c r="F8501" s="8">
        <f t="shared" si="2511"/>
        <v>-0.53101663706487046</v>
      </c>
      <c r="G8501" s="8">
        <f t="shared" si="2528"/>
        <v>-0.50153965625775143</v>
      </c>
      <c r="H8501" s="9">
        <f t="shared" si="2512"/>
        <v>0.54886163165267621</v>
      </c>
      <c r="I8501" s="9">
        <f t="shared" si="2513"/>
        <v>0.25480255736153734</v>
      </c>
      <c r="J8501" s="9">
        <f t="shared" si="2514"/>
        <v>0.19633581098578651</v>
      </c>
      <c r="K8501" s="9">
        <f t="shared" si="2515"/>
        <v>0.2372388610823653</v>
      </c>
      <c r="L8501" s="9">
        <f t="shared" si="2516"/>
        <v>0.46106447618588947</v>
      </c>
      <c r="M8501" s="9">
        <f t="shared" si="2517"/>
        <v>0.30169666273174528</v>
      </c>
      <c r="N8501" s="9">
        <f t="shared" si="2518"/>
        <v>0.70550633869041457</v>
      </c>
      <c r="O8501" s="9">
        <f t="shared" si="2519"/>
        <v>0.25713159744502345</v>
      </c>
      <c r="P8501" s="9">
        <f t="shared" si="2520"/>
        <v>3.7362063864561978E-2</v>
      </c>
      <c r="Q8501" s="9">
        <f t="shared" si="2521"/>
        <v>6.0449068509325174E-2</v>
      </c>
      <c r="R8501" s="9">
        <f t="shared" si="2522"/>
        <v>0.11748040764072228</v>
      </c>
      <c r="S8501" s="9">
        <f t="shared" si="2523"/>
        <v>0.66043425239220288</v>
      </c>
      <c r="T8501" s="9">
        <f t="shared" si="2524"/>
        <v>0.14112966812313468</v>
      </c>
      <c r="U8501" s="9">
        <f t="shared" si="2525"/>
        <v>2.050660333461498E-2</v>
      </c>
      <c r="V8501" s="9">
        <f t="shared" ca="1" si="2526"/>
        <v>0.66043425239220288</v>
      </c>
      <c r="W8501">
        <f t="shared" ca="1" si="2527"/>
        <v>-0.41485770215123968</v>
      </c>
      <c r="X8501">
        <v>8500</v>
      </c>
    </row>
    <row r="8502" spans="1:24" x14ac:dyDescent="0.25">
      <c r="A8502">
        <v>1</v>
      </c>
      <c r="B8502" s="8">
        <v>2.3419486976205901</v>
      </c>
      <c r="C8502" s="8">
        <v>1.3034248240325901</v>
      </c>
      <c r="D8502">
        <v>1</v>
      </c>
      <c r="E8502" s="8">
        <f t="shared" si="2510"/>
        <v>1.7236277204813659</v>
      </c>
      <c r="F8502" s="8">
        <f t="shared" si="2511"/>
        <v>1.3096583666495849</v>
      </c>
      <c r="G8502" s="8">
        <f t="shared" si="2528"/>
        <v>1.2690157677450959</v>
      </c>
      <c r="H8502" s="9">
        <f t="shared" si="2512"/>
        <v>0.63566609994489764</v>
      </c>
      <c r="I8502" s="9">
        <f t="shared" si="2513"/>
        <v>0.18846550914554694</v>
      </c>
      <c r="J8502" s="9">
        <f t="shared" si="2514"/>
        <v>0.17586839090955542</v>
      </c>
      <c r="K8502" s="9">
        <f t="shared" si="2515"/>
        <v>5.2958671706181196E-3</v>
      </c>
      <c r="L8502" s="9">
        <f t="shared" si="2516"/>
        <v>8.7930134065413251E-2</v>
      </c>
      <c r="M8502" s="9">
        <f t="shared" si="2517"/>
        <v>0.90677399876396858</v>
      </c>
      <c r="N8502" s="9">
        <f t="shared" si="2518"/>
        <v>0.10930150531254887</v>
      </c>
      <c r="O8502" s="9">
        <f t="shared" si="2519"/>
        <v>0.39532553888496647</v>
      </c>
      <c r="P8502" s="9">
        <f t="shared" si="2520"/>
        <v>0.49537295580248464</v>
      </c>
      <c r="Q8502" s="9">
        <f t="shared" si="2521"/>
        <v>9.9808830267773103E-4</v>
      </c>
      <c r="R8502" s="9">
        <f t="shared" si="2522"/>
        <v>1.6571797485874309E-2</v>
      </c>
      <c r="S8502" s="9">
        <f t="shared" si="2523"/>
        <v>0.4162432758666848</v>
      </c>
      <c r="T8502" s="9">
        <f t="shared" si="2524"/>
        <v>0.25129504351162163</v>
      </c>
      <c r="U8502" s="9">
        <f t="shared" si="2525"/>
        <v>0.31489179483314156</v>
      </c>
      <c r="V8502" s="9">
        <f t="shared" ca="1" si="2526"/>
        <v>0.25129504351162163</v>
      </c>
      <c r="W8502">
        <f t="shared" ca="1" si="2527"/>
        <v>-1.381127558018975</v>
      </c>
      <c r="X8502">
        <v>8501</v>
      </c>
    </row>
    <row r="8503" spans="1:24" x14ac:dyDescent="0.25">
      <c r="A8503">
        <v>-1</v>
      </c>
      <c r="B8503" s="8">
        <v>1.8532020647506899</v>
      </c>
      <c r="C8503" s="8">
        <v>-0.72456838404641399</v>
      </c>
      <c r="D8503">
        <v>0</v>
      </c>
      <c r="E8503" s="8">
        <f t="shared" si="2510"/>
        <v>1.0591506466314904</v>
      </c>
      <c r="F8503" s="8">
        <f t="shared" si="2511"/>
        <v>-0.44099849512275402</v>
      </c>
      <c r="G8503" s="8">
        <f t="shared" si="2528"/>
        <v>-0.4165184632944598</v>
      </c>
      <c r="H8503" s="9">
        <f t="shared" si="2512"/>
        <v>0.37540220010741265</v>
      </c>
      <c r="I8503" s="9">
        <f t="shared" si="2513"/>
        <v>0.41329073361582014</v>
      </c>
      <c r="J8503" s="9">
        <f t="shared" si="2514"/>
        <v>0.21130706627676721</v>
      </c>
      <c r="K8503" s="9">
        <f t="shared" si="2515"/>
        <v>0.21034328736140481</v>
      </c>
      <c r="L8503" s="9">
        <f t="shared" si="2516"/>
        <v>0.45588021943904877</v>
      </c>
      <c r="M8503" s="9">
        <f t="shared" si="2517"/>
        <v>0.33377649319954639</v>
      </c>
      <c r="N8503" s="9">
        <f t="shared" si="2518"/>
        <v>0.67554714369291613</v>
      </c>
      <c r="O8503" s="9">
        <f t="shared" si="2519"/>
        <v>0.27961707539762326</v>
      </c>
      <c r="P8503" s="9">
        <f t="shared" si="2520"/>
        <v>4.483578090946061E-2</v>
      </c>
      <c r="Q8503" s="9">
        <f t="shared" si="2521"/>
        <v>8.6932931544758257E-2</v>
      </c>
      <c r="R8503" s="9">
        <f t="shared" si="2522"/>
        <v>0.18841107033290552</v>
      </c>
      <c r="S8503" s="9">
        <f t="shared" si="2523"/>
        <v>0.60285568203352269</v>
      </c>
      <c r="T8503" s="9">
        <f t="shared" si="2524"/>
        <v>0.10496886529186805</v>
      </c>
      <c r="U8503" s="9">
        <f t="shared" si="2525"/>
        <v>1.6831450796945445E-2</v>
      </c>
      <c r="V8503" s="9">
        <f t="shared" ca="1" si="2526"/>
        <v>0.18841107033290552</v>
      </c>
      <c r="W8503">
        <f t="shared" ca="1" si="2527"/>
        <v>-1.6691291588373618</v>
      </c>
      <c r="X8503">
        <v>8502</v>
      </c>
    </row>
    <row r="8504" spans="1:24" x14ac:dyDescent="0.25">
      <c r="A8504">
        <v>0</v>
      </c>
      <c r="B8504" s="8">
        <v>1.8994318351434201</v>
      </c>
      <c r="C8504" s="8">
        <v>-1.41206486026019</v>
      </c>
      <c r="D8504">
        <v>0</v>
      </c>
      <c r="E8504" s="8">
        <f t="shared" si="2510"/>
        <v>1.0855720996054663</v>
      </c>
      <c r="F8504" s="8">
        <f t="shared" si="2511"/>
        <v>-0.85943368783611729</v>
      </c>
      <c r="G8504" s="8">
        <f t="shared" si="2528"/>
        <v>-0.81172612360354512</v>
      </c>
      <c r="H8504" s="9">
        <f t="shared" si="2512"/>
        <v>0.38546546226534484</v>
      </c>
      <c r="I8504" s="9">
        <f t="shared" si="2513"/>
        <v>0.40303097939999322</v>
      </c>
      <c r="J8504" s="9">
        <f t="shared" si="2514"/>
        <v>0.21150355833466195</v>
      </c>
      <c r="K8504" s="9">
        <f t="shared" si="2515"/>
        <v>0.3494538088202791</v>
      </c>
      <c r="L8504" s="9">
        <f t="shared" si="2516"/>
        <v>0.45231161162554612</v>
      </c>
      <c r="M8504" s="9">
        <f t="shared" si="2517"/>
        <v>0.19823457955417478</v>
      </c>
      <c r="N8504" s="9">
        <f t="shared" si="2518"/>
        <v>0.80247380226777087</v>
      </c>
      <c r="O8504" s="9">
        <f t="shared" si="2519"/>
        <v>0.17932216104135501</v>
      </c>
      <c r="P8504" s="9">
        <f t="shared" si="2520"/>
        <v>1.8204036690874115E-2</v>
      </c>
      <c r="Q8504" s="9">
        <f t="shared" si="2521"/>
        <v>0.14084071082389507</v>
      </c>
      <c r="R8504" s="9">
        <f t="shared" si="2522"/>
        <v>0.18229559182743321</v>
      </c>
      <c r="S8504" s="9">
        <f t="shared" si="2523"/>
        <v>0.60072417023030211</v>
      </c>
      <c r="T8504" s="9">
        <f t="shared" si="2524"/>
        <v>6.912249970022652E-2</v>
      </c>
      <c r="U8504" s="9">
        <f t="shared" si="2525"/>
        <v>7.0170274181430891E-3</v>
      </c>
      <c r="V8504" s="9">
        <f t="shared" ca="1" si="2526"/>
        <v>0.60072417023030211</v>
      </c>
      <c r="W8504">
        <f t="shared" ca="1" si="2527"/>
        <v>-0.50961940116123172</v>
      </c>
      <c r="X8504">
        <v>8503</v>
      </c>
    </row>
    <row r="8505" spans="1:24" x14ac:dyDescent="0.25">
      <c r="A8505">
        <v>0</v>
      </c>
      <c r="B8505" s="8">
        <v>1.7500474812625999</v>
      </c>
      <c r="C8505" s="8">
        <v>-1.4296344151420901</v>
      </c>
      <c r="D8505">
        <v>0</v>
      </c>
      <c r="E8505" s="8">
        <f t="shared" si="2510"/>
        <v>1.0001952602316211</v>
      </c>
      <c r="F8505" s="8">
        <f t="shared" si="2511"/>
        <v>-0.87012715367522064</v>
      </c>
      <c r="G8505" s="8">
        <f t="shared" si="2528"/>
        <v>-0.82182599017419022</v>
      </c>
      <c r="H8505" s="9">
        <f t="shared" si="2512"/>
        <v>0.35325987459243335</v>
      </c>
      <c r="I8505" s="9">
        <f t="shared" si="2513"/>
        <v>0.43638828964227605</v>
      </c>
      <c r="J8505" s="9">
        <f t="shared" si="2514"/>
        <v>0.2103518357652906</v>
      </c>
      <c r="K8505" s="9">
        <f t="shared" si="2515"/>
        <v>0.35342052544051222</v>
      </c>
      <c r="L8505" s="9">
        <f t="shared" si="2516"/>
        <v>0.45130919382943685</v>
      </c>
      <c r="M8505" s="9">
        <f t="shared" si="2517"/>
        <v>0.19527028073005087</v>
      </c>
      <c r="N8505" s="9">
        <f t="shared" si="2518"/>
        <v>0.80526817527673589</v>
      </c>
      <c r="O8505" s="9">
        <f t="shared" si="2519"/>
        <v>0.17697446257419625</v>
      </c>
      <c r="P8505" s="9">
        <f t="shared" si="2520"/>
        <v>1.7757362149067868E-2</v>
      </c>
      <c r="Q8505" s="9">
        <f t="shared" si="2521"/>
        <v>0.15422857862145964</v>
      </c>
      <c r="R8505" s="9">
        <f t="shared" si="2522"/>
        <v>0.1969460471950624</v>
      </c>
      <c r="S8505" s="9">
        <f t="shared" si="2523"/>
        <v>0.58003443420258205</v>
      </c>
      <c r="T8505" s="9">
        <f t="shared" si="2524"/>
        <v>6.2517976455023855E-2</v>
      </c>
      <c r="U8505" s="9">
        <f t="shared" si="2525"/>
        <v>6.2729635258721378E-3</v>
      </c>
      <c r="V8505" s="9">
        <f t="shared" ca="1" si="2526"/>
        <v>0.58003443420258205</v>
      </c>
      <c r="W8505">
        <f t="shared" ca="1" si="2527"/>
        <v>-0.54466780788916336</v>
      </c>
      <c r="X8505">
        <v>8504</v>
      </c>
    </row>
    <row r="8506" spans="1:24" x14ac:dyDescent="0.25">
      <c r="A8506">
        <v>1</v>
      </c>
      <c r="B8506" s="8">
        <v>1.8626466230463301</v>
      </c>
      <c r="C8506" s="8">
        <v>-1.5991776941312299</v>
      </c>
      <c r="D8506">
        <v>1</v>
      </c>
      <c r="E8506" s="8">
        <f t="shared" si="2510"/>
        <v>1.4496947738949737</v>
      </c>
      <c r="F8506" s="8">
        <f t="shared" si="2511"/>
        <v>-0.45697038866713158</v>
      </c>
      <c r="G8506" s="8">
        <f t="shared" si="2528"/>
        <v>-0.39954660268090769</v>
      </c>
      <c r="H8506" s="9">
        <f t="shared" si="2512"/>
        <v>0.52908311562780175</v>
      </c>
      <c r="I8506" s="9">
        <f t="shared" si="2513"/>
        <v>0.27105274908126453</v>
      </c>
      <c r="J8506" s="9">
        <f t="shared" si="2514"/>
        <v>0.19986413529093366</v>
      </c>
      <c r="K8506" s="9">
        <f t="shared" si="2515"/>
        <v>0.2149803844103641</v>
      </c>
      <c r="L8506" s="9">
        <f t="shared" si="2516"/>
        <v>0.45703341348917176</v>
      </c>
      <c r="M8506" s="9">
        <f t="shared" si="2517"/>
        <v>0.32798620210046409</v>
      </c>
      <c r="N8506" s="9">
        <f t="shared" si="2518"/>
        <v>0.6694195948921754</v>
      </c>
      <c r="O8506" s="9">
        <f t="shared" si="2519"/>
        <v>0.28411739884611353</v>
      </c>
      <c r="P8506" s="9">
        <f t="shared" si="2520"/>
        <v>4.6463006261711071E-2</v>
      </c>
      <c r="Q8506" s="9">
        <f t="shared" si="2521"/>
        <v>5.8271024192976216E-2</v>
      </c>
      <c r="R8506" s="9">
        <f t="shared" si="2522"/>
        <v>0.12388016314823429</v>
      </c>
      <c r="S8506" s="9">
        <f t="shared" si="2523"/>
        <v>0.64294430195884067</v>
      </c>
      <c r="T8506" s="9">
        <f t="shared" si="2524"/>
        <v>0.15032171858556856</v>
      </c>
      <c r="U8506" s="9">
        <f t="shared" si="2525"/>
        <v>2.4582792114380154E-2</v>
      </c>
      <c r="V8506" s="9">
        <f t="shared" ca="1" si="2526"/>
        <v>0.15032171858556856</v>
      </c>
      <c r="W8506">
        <f t="shared" ca="1" si="2527"/>
        <v>-1.8949774910952317</v>
      </c>
      <c r="X8506">
        <v>8505</v>
      </c>
    </row>
    <row r="8507" spans="1:24" x14ac:dyDescent="0.25">
      <c r="A8507">
        <v>2</v>
      </c>
      <c r="B8507" s="8">
        <v>3.4540579510015998</v>
      </c>
      <c r="C8507" s="8">
        <v>0.87931521448808403</v>
      </c>
      <c r="D8507">
        <v>1</v>
      </c>
      <c r="E8507" s="8">
        <f t="shared" si="2510"/>
        <v>2.3592255633975521</v>
      </c>
      <c r="F8507" s="8">
        <f t="shared" si="2511"/>
        <v>1.0515299364084922</v>
      </c>
      <c r="G8507" s="8">
        <f t="shared" si="2528"/>
        <v>1.0252161668718467</v>
      </c>
      <c r="H8507" s="9">
        <f t="shared" si="2512"/>
        <v>0.83707223389266949</v>
      </c>
      <c r="I8507" s="9">
        <f t="shared" si="2513"/>
        <v>6.4360741495093909E-2</v>
      </c>
      <c r="J8507" s="9">
        <f t="shared" si="2514"/>
        <v>9.8567024612236487E-2</v>
      </c>
      <c r="K8507" s="9">
        <f t="shared" si="2515"/>
        <v>1.0787751539104702E-2</v>
      </c>
      <c r="L8507" s="9">
        <f t="shared" si="2516"/>
        <v>0.13309877427899128</v>
      </c>
      <c r="M8507" s="9">
        <f t="shared" si="2517"/>
        <v>0.85611347418190398</v>
      </c>
      <c r="N8507" s="9">
        <f t="shared" si="2518"/>
        <v>0.1619557502896958</v>
      </c>
      <c r="O8507" s="9">
        <f t="shared" si="2519"/>
        <v>0.43883644637603858</v>
      </c>
      <c r="P8507" s="9">
        <f t="shared" si="2520"/>
        <v>0.39920780333426564</v>
      </c>
      <c r="Q8507" s="9">
        <f t="shared" si="2521"/>
        <v>6.9430768812161917E-4</v>
      </c>
      <c r="R8507" s="9">
        <f t="shared" si="2522"/>
        <v>8.5663358046840117E-3</v>
      </c>
      <c r="S8507" s="9">
        <f t="shared" si="2523"/>
        <v>0.28923578430128377</v>
      </c>
      <c r="T8507" s="9">
        <f t="shared" si="2524"/>
        <v>0.36733780448151127</v>
      </c>
      <c r="U8507" s="9">
        <f t="shared" si="2525"/>
        <v>0.33416576772439921</v>
      </c>
      <c r="V8507" s="9">
        <f t="shared" ca="1" si="2526"/>
        <v>0.33416576772439921</v>
      </c>
      <c r="W8507">
        <f t="shared" ca="1" si="2527"/>
        <v>-1.0961180985746892</v>
      </c>
      <c r="X8507">
        <v>8506</v>
      </c>
    </row>
    <row r="8508" spans="1:24" x14ac:dyDescent="0.25">
      <c r="A8508">
        <v>0</v>
      </c>
      <c r="B8508" s="8">
        <v>1.3381074577505001</v>
      </c>
      <c r="C8508" s="8">
        <v>-0.16505659484700599</v>
      </c>
      <c r="D8508">
        <v>1</v>
      </c>
      <c r="E8508" s="8">
        <f t="shared" si="2510"/>
        <v>1.1499077152282977</v>
      </c>
      <c r="F8508" s="8">
        <f t="shared" si="2511"/>
        <v>0.41588752306811144</v>
      </c>
      <c r="G8508" s="8">
        <f t="shared" si="2528"/>
        <v>0.4248585599017346</v>
      </c>
      <c r="H8508" s="9">
        <f t="shared" si="2512"/>
        <v>0.41028115312580371</v>
      </c>
      <c r="I8508" s="9">
        <f t="shared" si="2513"/>
        <v>0.37833937341932822</v>
      </c>
      <c r="J8508" s="9">
        <f t="shared" si="2514"/>
        <v>0.21137947345486807</v>
      </c>
      <c r="K8508" s="9">
        <f t="shared" si="2515"/>
        <v>4.8244688965365136E-2</v>
      </c>
      <c r="L8508" s="9">
        <f t="shared" si="2516"/>
        <v>0.28630761245853931</v>
      </c>
      <c r="M8508" s="9">
        <f t="shared" si="2517"/>
        <v>0.66544769857609554</v>
      </c>
      <c r="N8508" s="9">
        <f t="shared" si="2518"/>
        <v>0.34971348832426297</v>
      </c>
      <c r="O8508" s="9">
        <f t="shared" si="2519"/>
        <v>0.45422006306080753</v>
      </c>
      <c r="P8508" s="9">
        <f t="shared" si="2520"/>
        <v>0.1960664486149295</v>
      </c>
      <c r="Q8508" s="9">
        <f t="shared" si="2521"/>
        <v>1.8252865393966623E-2</v>
      </c>
      <c r="R8508" s="9">
        <f t="shared" si="2522"/>
        <v>0.10832144270274761</v>
      </c>
      <c r="S8508" s="9">
        <f t="shared" si="2523"/>
        <v>0.60662539203080801</v>
      </c>
      <c r="T8508" s="9">
        <f t="shared" si="2524"/>
        <v>0.1863579312454634</v>
      </c>
      <c r="U8508" s="9">
        <f t="shared" si="2525"/>
        <v>8.0442368627014413E-2</v>
      </c>
      <c r="V8508" s="9">
        <f t="shared" ca="1" si="2526"/>
        <v>0.60662539203080801</v>
      </c>
      <c r="W8508">
        <f t="shared" ca="1" si="2527"/>
        <v>-0.49984382500795177</v>
      </c>
      <c r="X8508">
        <v>8507</v>
      </c>
    </row>
    <row r="8509" spans="1:24" x14ac:dyDescent="0.25">
      <c r="A8509">
        <v>1</v>
      </c>
      <c r="B8509" s="8">
        <v>2.67025005774431</v>
      </c>
      <c r="C8509" s="8">
        <v>0.45170912924087098</v>
      </c>
      <c r="D8509">
        <v>0</v>
      </c>
      <c r="E8509" s="8">
        <f t="shared" si="2510"/>
        <v>1.5261137083333305</v>
      </c>
      <c r="F8509" s="8">
        <f t="shared" si="2511"/>
        <v>0.274926495020342</v>
      </c>
      <c r="G8509" s="8">
        <f t="shared" si="2528"/>
        <v>0.25966519725408554</v>
      </c>
      <c r="H8509" s="9">
        <f t="shared" si="2512"/>
        <v>0.55937475540451431</v>
      </c>
      <c r="I8509" s="9">
        <f t="shared" si="2513"/>
        <v>0.24634044224001261</v>
      </c>
      <c r="J8509" s="9">
        <f t="shared" si="2514"/>
        <v>0.19428480235547302</v>
      </c>
      <c r="K8509" s="9">
        <f t="shared" si="2515"/>
        <v>6.4110388345739108E-2</v>
      </c>
      <c r="L8509" s="9">
        <f t="shared" si="2516"/>
        <v>0.32316930212774275</v>
      </c>
      <c r="M8509" s="9">
        <f t="shared" si="2517"/>
        <v>0.61272030952651813</v>
      </c>
      <c r="N8509" s="9">
        <f t="shared" si="2518"/>
        <v>0.41258486027424557</v>
      </c>
      <c r="O8509" s="9">
        <f t="shared" si="2519"/>
        <v>0.43377586480287578</v>
      </c>
      <c r="P8509" s="9">
        <f t="shared" si="2520"/>
        <v>0.15363927492287865</v>
      </c>
      <c r="Q8509" s="9">
        <f t="shared" si="2521"/>
        <v>1.5792981417268322E-2</v>
      </c>
      <c r="R8509" s="9">
        <f t="shared" si="2522"/>
        <v>7.9609668804544398E-2</v>
      </c>
      <c r="S8509" s="9">
        <f t="shared" si="2523"/>
        <v>0.5760121496731847</v>
      </c>
      <c r="T8509" s="9">
        <f t="shared" si="2524"/>
        <v>0.24264326827449031</v>
      </c>
      <c r="U8509" s="9">
        <f t="shared" si="2525"/>
        <v>8.5941931830512172E-2</v>
      </c>
      <c r="V8509" s="9">
        <f t="shared" ca="1" si="2526"/>
        <v>0.24264326827449031</v>
      </c>
      <c r="W8509">
        <f t="shared" ca="1" si="2527"/>
        <v>-1.416162946048237</v>
      </c>
      <c r="X8509">
        <v>8508</v>
      </c>
    </row>
    <row r="8510" spans="1:24" x14ac:dyDescent="0.25">
      <c r="A8510">
        <v>1</v>
      </c>
      <c r="B8510" s="8">
        <v>1.50187302474341</v>
      </c>
      <c r="C8510" s="8">
        <v>-0.52508555654994604</v>
      </c>
      <c r="D8510">
        <v>-1</v>
      </c>
      <c r="E8510" s="8">
        <f t="shared" si="2510"/>
        <v>0.47321111334849691</v>
      </c>
      <c r="F8510" s="8">
        <f t="shared" si="2511"/>
        <v>-0.83593296927866501</v>
      </c>
      <c r="G8510" s="8">
        <f t="shared" si="2528"/>
        <v>-0.8215870877865189</v>
      </c>
      <c r="H8510" s="9">
        <f t="shared" si="2512"/>
        <v>0.1831254113316958</v>
      </c>
      <c r="I8510" s="9">
        <f t="shared" si="2513"/>
        <v>0.64313510239755745</v>
      </c>
      <c r="J8510" s="9">
        <f t="shared" si="2514"/>
        <v>0.17373948627074676</v>
      </c>
      <c r="K8510" s="9">
        <f t="shared" si="2515"/>
        <v>0.34079433715917473</v>
      </c>
      <c r="L8510" s="9">
        <f t="shared" si="2516"/>
        <v>0.45436179721319214</v>
      </c>
      <c r="M8510" s="9">
        <f t="shared" si="2517"/>
        <v>0.20484386562763313</v>
      </c>
      <c r="N8510" s="9">
        <f t="shared" si="2518"/>
        <v>0.8052023560926066</v>
      </c>
      <c r="O8510" s="9">
        <f t="shared" si="2519"/>
        <v>0.17702982508832188</v>
      </c>
      <c r="P8510" s="9">
        <f t="shared" si="2520"/>
        <v>1.7767818819071524E-2</v>
      </c>
      <c r="Q8510" s="9">
        <f t="shared" si="2521"/>
        <v>0.21917680092537356</v>
      </c>
      <c r="R8510" s="9">
        <f t="shared" si="2522"/>
        <v>0.29221602097624455</v>
      </c>
      <c r="S8510" s="9">
        <f t="shared" si="2523"/>
        <v>0.45293477943139526</v>
      </c>
      <c r="T8510" s="9">
        <f t="shared" si="2524"/>
        <v>3.2418659537277107E-2</v>
      </c>
      <c r="U8510" s="9">
        <f t="shared" si="2525"/>
        <v>3.2537391297095181E-3</v>
      </c>
      <c r="V8510" s="9">
        <f t="shared" ca="1" si="2526"/>
        <v>3.2418659537277107E-2</v>
      </c>
      <c r="W8510">
        <f t="shared" ca="1" si="2527"/>
        <v>-3.4290211103129651</v>
      </c>
      <c r="X8510">
        <v>8509</v>
      </c>
    </row>
    <row r="8511" spans="1:24" x14ac:dyDescent="0.25">
      <c r="A8511">
        <v>2</v>
      </c>
      <c r="B8511" s="8">
        <v>3.0610287137549799</v>
      </c>
      <c r="C8511" s="8">
        <v>1.04782624429299</v>
      </c>
      <c r="D8511">
        <v>1</v>
      </c>
      <c r="E8511" s="8">
        <f t="shared" si="2510"/>
        <v>2.1345996692801501</v>
      </c>
      <c r="F8511" s="8">
        <f t="shared" si="2511"/>
        <v>1.1540918369713364</v>
      </c>
      <c r="G8511" s="8">
        <f t="shared" si="2528"/>
        <v>1.1220848085734563</v>
      </c>
      <c r="H8511" s="9">
        <f t="shared" si="2512"/>
        <v>0.7757356383701709</v>
      </c>
      <c r="I8511" s="9">
        <f t="shared" si="2513"/>
        <v>9.7739987961136143E-2</v>
      </c>
      <c r="J8511" s="9">
        <f t="shared" si="2514"/>
        <v>0.12652437366869293</v>
      </c>
      <c r="K8511" s="9">
        <f t="shared" si="2515"/>
        <v>8.1903497574962632E-3</v>
      </c>
      <c r="L8511" s="9">
        <f t="shared" si="2516"/>
        <v>0.11370149066168544</v>
      </c>
      <c r="M8511" s="9">
        <f t="shared" si="2517"/>
        <v>0.87810815958081834</v>
      </c>
      <c r="N8511" s="9">
        <f t="shared" si="2518"/>
        <v>0.13933312736738035</v>
      </c>
      <c r="O8511" s="9">
        <f t="shared" si="2519"/>
        <v>0.42364708378489158</v>
      </c>
      <c r="P8511" s="9">
        <f t="shared" si="2520"/>
        <v>0.43701978884772807</v>
      </c>
      <c r="Q8511" s="9">
        <f t="shared" si="2521"/>
        <v>8.0052468669517907E-4</v>
      </c>
      <c r="R8511" s="9">
        <f t="shared" si="2522"/>
        <v>1.1113182328436369E-2</v>
      </c>
      <c r="S8511" s="9">
        <f t="shared" si="2523"/>
        <v>0.32043632711914466</v>
      </c>
      <c r="T8511" s="9">
        <f t="shared" si="2524"/>
        <v>0.32863814098353417</v>
      </c>
      <c r="U8511" s="9">
        <f t="shared" si="2525"/>
        <v>0.33901182488218962</v>
      </c>
      <c r="V8511" s="9">
        <f t="shared" ca="1" si="2526"/>
        <v>0.33901182488218962</v>
      </c>
      <c r="W8511">
        <f t="shared" ca="1" si="2527"/>
        <v>-1.0817202905516612</v>
      </c>
      <c r="X8511">
        <v>8510</v>
      </c>
    </row>
    <row r="8512" spans="1:24" x14ac:dyDescent="0.25">
      <c r="A8512">
        <v>0</v>
      </c>
      <c r="B8512" s="8">
        <v>2.41587529235334</v>
      </c>
      <c r="C8512" s="8">
        <v>-0.12561538462698801</v>
      </c>
      <c r="D8512">
        <v>-1</v>
      </c>
      <c r="E8512" s="8">
        <f t="shared" si="2510"/>
        <v>0.99558593214190205</v>
      </c>
      <c r="F8512" s="8">
        <f t="shared" si="2511"/>
        <v>-0.59280099092675342</v>
      </c>
      <c r="G8512" s="8">
        <f t="shared" si="2528"/>
        <v>-0.59195147877453946</v>
      </c>
      <c r="H8512" s="9">
        <f t="shared" si="2512"/>
        <v>0.35154835206973239</v>
      </c>
      <c r="I8512" s="9">
        <f t="shared" si="2513"/>
        <v>0.43820438331774009</v>
      </c>
      <c r="J8512" s="9">
        <f t="shared" si="2514"/>
        <v>0.21024726461252757</v>
      </c>
      <c r="K8512" s="9">
        <f t="shared" si="2515"/>
        <v>0.25674013662518103</v>
      </c>
      <c r="L8512" s="9">
        <f t="shared" si="2516"/>
        <v>0.4627445311040651</v>
      </c>
      <c r="M8512" s="9">
        <f t="shared" si="2517"/>
        <v>0.28051533227075387</v>
      </c>
      <c r="N8512" s="9">
        <f t="shared" si="2518"/>
        <v>0.735886861058069</v>
      </c>
      <c r="O8512" s="9">
        <f t="shared" si="2519"/>
        <v>0.23354895415923393</v>
      </c>
      <c r="P8512" s="9">
        <f t="shared" si="2520"/>
        <v>3.0564184782697068E-2</v>
      </c>
      <c r="Q8512" s="9">
        <f t="shared" si="2521"/>
        <v>0.11250465324274979</v>
      </c>
      <c r="R8512" s="9">
        <f t="shared" si="2522"/>
        <v>0.20277668188611364</v>
      </c>
      <c r="S8512" s="9">
        <f t="shared" si="2523"/>
        <v>0.59187012611613654</v>
      </c>
      <c r="T8512" s="9">
        <f t="shared" si="2524"/>
        <v>8.2103749962288169E-2</v>
      </c>
      <c r="U8512" s="9">
        <f t="shared" si="2525"/>
        <v>1.0744788792711946E-2</v>
      </c>
      <c r="V8512" s="9">
        <f t="shared" ca="1" si="2526"/>
        <v>0.59187012611613654</v>
      </c>
      <c r="W8512">
        <f t="shared" ca="1" si="2527"/>
        <v>-0.52446804972636618</v>
      </c>
      <c r="X8512">
        <v>8511</v>
      </c>
    </row>
    <row r="8513" spans="1:24" x14ac:dyDescent="0.25">
      <c r="A8513">
        <v>0</v>
      </c>
      <c r="B8513" s="8">
        <v>1.92835015270299</v>
      </c>
      <c r="C8513" s="8">
        <v>-0.89094288729912197</v>
      </c>
      <c r="D8513">
        <v>-1</v>
      </c>
      <c r="E8513" s="8">
        <f t="shared" si="2510"/>
        <v>0.7169533012316609</v>
      </c>
      <c r="F8513" s="8">
        <f t="shared" si="2511"/>
        <v>-1.0586069581559925</v>
      </c>
      <c r="G8513" s="8">
        <f t="shared" si="2528"/>
        <v>-1.0319003398465179</v>
      </c>
      <c r="H8513" s="9">
        <f t="shared" si="2512"/>
        <v>0.25469872263070814</v>
      </c>
      <c r="I8513" s="9">
        <f t="shared" si="2513"/>
        <v>0.54898972868907303</v>
      </c>
      <c r="J8513" s="9">
        <f t="shared" si="2514"/>
        <v>0.19631154868021883</v>
      </c>
      <c r="K8513" s="9">
        <f t="shared" si="2515"/>
        <v>0.42558640409159637</v>
      </c>
      <c r="L8513" s="9">
        <f t="shared" si="2516"/>
        <v>0.42689084826295381</v>
      </c>
      <c r="M8513" s="9">
        <f t="shared" si="2517"/>
        <v>0.14752274764544976</v>
      </c>
      <c r="N8513" s="9">
        <f t="shared" si="2518"/>
        <v>0.85783991143069882</v>
      </c>
      <c r="O8513" s="9">
        <f t="shared" si="2519"/>
        <v>0.13178541903274399</v>
      </c>
      <c r="P8513" s="9">
        <f t="shared" si="2520"/>
        <v>1.0374669536557191E-2</v>
      </c>
      <c r="Q8513" s="9">
        <f t="shared" si="2521"/>
        <v>0.23364256451600368</v>
      </c>
      <c r="R8513" s="9">
        <f t="shared" si="2522"/>
        <v>0.23435869096772727</v>
      </c>
      <c r="S8513" s="9">
        <f t="shared" si="2523"/>
        <v>0.4957907515485997</v>
      </c>
      <c r="T8513" s="9">
        <f t="shared" si="2524"/>
        <v>3.3565577888992504E-2</v>
      </c>
      <c r="U8513" s="9">
        <f t="shared" si="2525"/>
        <v>2.6424150786768371E-3</v>
      </c>
      <c r="V8513" s="9">
        <f t="shared" ca="1" si="2526"/>
        <v>0.4957907515485997</v>
      </c>
      <c r="W8513">
        <f t="shared" ca="1" si="2527"/>
        <v>-0.701601313148009</v>
      </c>
      <c r="X8513">
        <v>8512</v>
      </c>
    </row>
    <row r="8514" spans="1:24" x14ac:dyDescent="0.25">
      <c r="A8514">
        <v>1</v>
      </c>
      <c r="B8514" s="8">
        <v>1.74043770211905</v>
      </c>
      <c r="C8514" s="8">
        <v>0.36981856346471598</v>
      </c>
      <c r="D8514">
        <v>0</v>
      </c>
      <c r="E8514" s="8">
        <f t="shared" si="2510"/>
        <v>0.99470303464679466</v>
      </c>
      <c r="F8514" s="8">
        <f t="shared" si="2511"/>
        <v>0.22508493821606126</v>
      </c>
      <c r="G8514" s="8">
        <f t="shared" si="2528"/>
        <v>0.21259036847820975</v>
      </c>
      <c r="H8514" s="9">
        <f t="shared" si="2512"/>
        <v>0.35122085897338828</v>
      </c>
      <c r="I8514" s="9">
        <f t="shared" si="2513"/>
        <v>0.43855239823607872</v>
      </c>
      <c r="J8514" s="9">
        <f t="shared" si="2514"/>
        <v>0.21022674279053299</v>
      </c>
      <c r="K8514" s="9">
        <f t="shared" si="2515"/>
        <v>7.060309400770047E-2</v>
      </c>
      <c r="L8514" s="9">
        <f t="shared" si="2516"/>
        <v>0.33589030916780033</v>
      </c>
      <c r="M8514" s="9">
        <f t="shared" si="2517"/>
        <v>0.59350659682449924</v>
      </c>
      <c r="N8514" s="9">
        <f t="shared" si="2518"/>
        <v>0.43100113975009302</v>
      </c>
      <c r="O8514" s="9">
        <f t="shared" si="2519"/>
        <v>0.42624400355243219</v>
      </c>
      <c r="P8514" s="9">
        <f t="shared" si="2520"/>
        <v>0.14275485669747479</v>
      </c>
      <c r="Q8514" s="9">
        <f t="shared" si="2521"/>
        <v>3.096315619996436E-2</v>
      </c>
      <c r="R8514" s="9">
        <f t="shared" si="2522"/>
        <v>0.14730550062979678</v>
      </c>
      <c r="S8514" s="9">
        <f t="shared" si="2523"/>
        <v>0.62188707471838767</v>
      </c>
      <c r="T8514" s="9">
        <f t="shared" si="2524"/>
        <v>0.1497057850599412</v>
      </c>
      <c r="U8514" s="9">
        <f t="shared" si="2525"/>
        <v>5.0138483391910044E-2</v>
      </c>
      <c r="V8514" s="9">
        <f t="shared" ca="1" si="2526"/>
        <v>0.1497057850599412</v>
      </c>
      <c r="W8514">
        <f t="shared" ca="1" si="2527"/>
        <v>-1.8990833439482435</v>
      </c>
      <c r="X8514">
        <v>8513</v>
      </c>
    </row>
    <row r="8515" spans="1:24" x14ac:dyDescent="0.25">
      <c r="A8515">
        <v>2</v>
      </c>
      <c r="B8515" s="8">
        <v>2.5885521843388801</v>
      </c>
      <c r="C8515" s="8">
        <v>2.2807495471512498</v>
      </c>
      <c r="D8515">
        <v>1</v>
      </c>
      <c r="E8515" s="8">
        <f t="shared" ref="E8515:E8578" si="2529">SUMPRODUCT($B8515:$D8515,$AA$2:$AC$2)</f>
        <v>1.8645676899468082</v>
      </c>
      <c r="F8515" s="8">
        <f t="shared" ref="F8515:F8578" si="2530">SUMPRODUCT($B8515:$D8515,$AA$4:$AC$4)</f>
        <v>1.9044935010983748</v>
      </c>
      <c r="G8515" s="8">
        <f t="shared" si="2528"/>
        <v>1.8308313268780094</v>
      </c>
      <c r="H8515" s="9">
        <f t="shared" ref="H8515:H8578" si="2531">1-I8515-J8515</f>
        <v>0.68716776299506022</v>
      </c>
      <c r="I8515" s="9">
        <f t="shared" ref="I8515:I8578" si="2532">_xlfn.NORM.S.DIST($AA$5-E8515,1)</f>
        <v>0.15279838555537803</v>
      </c>
      <c r="J8515" s="9">
        <f t="shared" ref="J8515:J8578" si="2533">_xlfn.NORM.S.DIST($AB$5-E8515,1)-I8515</f>
        <v>0.16003385144956175</v>
      </c>
      <c r="K8515" s="9">
        <f t="shared" ref="K8515:K8578" si="2534">_xlfn.NORM.S.DIST($AA$7-F8515,1)</f>
        <v>8.1433526301517801E-4</v>
      </c>
      <c r="L8515" s="9">
        <f t="shared" ref="L8515:L8578" si="2535">_xlfn.NORM.S.DIST($AB$7-F8515,1)-K8515</f>
        <v>2.6869282457497694E-2</v>
      </c>
      <c r="M8515" s="9">
        <f t="shared" ref="M8515:M8578" si="2536">1-K8515-L8515</f>
        <v>0.97231638227948713</v>
      </c>
      <c r="N8515" s="9">
        <f t="shared" ref="N8515:N8578" si="2537">_xlfn.NORM.S.DIST($AA$6-G8515,1)</f>
        <v>3.6561127488507289E-2</v>
      </c>
      <c r="O8515" s="9">
        <f t="shared" ref="O8515:O8578" si="2538">_xlfn.NORM.S.DIST($AB$6-G8515,1)-N8515</f>
        <v>0.25452413831567844</v>
      </c>
      <c r="P8515" s="9">
        <f t="shared" ref="P8515:P8578" si="2539">1-N8515-O8515</f>
        <v>0.7089147341958143</v>
      </c>
      <c r="Q8515" s="9">
        <f t="shared" ref="Q8515:Q8578" si="2540">I8515*K8515</f>
        <v>1.2442911348953335E-4</v>
      </c>
      <c r="R8515" s="9">
        <f t="shared" ref="R8515:R8578" si="2541">I8515*L8515</f>
        <v>4.1055829805370881E-3</v>
      </c>
      <c r="S8515" s="9">
        <f t="shared" ref="S8515:S8578" si="2542">J8515+I8515*M8515+H8515*N8515</f>
        <v>0.33372585309976793</v>
      </c>
      <c r="T8515" s="9">
        <f t="shared" ref="T8515:T8578" si="2543">H8515*O8515</f>
        <v>0.17490078275463006</v>
      </c>
      <c r="U8515" s="9">
        <f t="shared" ref="U8515:U8578" si="2544">H8515*P8515</f>
        <v>0.48714335205157544</v>
      </c>
      <c r="V8515" s="9">
        <f t="shared" ref="V8515:V8578" ca="1" si="2545">OFFSET(S8515,0,A8515)</f>
        <v>0.48714335205157544</v>
      </c>
      <c r="W8515">
        <f t="shared" ref="W8515:W8578" ca="1" si="2546">LN(V8515)</f>
        <v>-0.71919684181875354</v>
      </c>
      <c r="X8515">
        <v>8514</v>
      </c>
    </row>
    <row r="8516" spans="1:24" x14ac:dyDescent="0.25">
      <c r="A8516">
        <v>1</v>
      </c>
      <c r="B8516" s="8">
        <v>2.01705147419786</v>
      </c>
      <c r="C8516" s="8">
        <v>0.25051996529278098</v>
      </c>
      <c r="D8516">
        <v>1</v>
      </c>
      <c r="E8516" s="8">
        <f t="shared" si="2529"/>
        <v>1.5379409511741808</v>
      </c>
      <c r="F8516" s="8">
        <f t="shared" si="2530"/>
        <v>0.66882243116671958</v>
      </c>
      <c r="G8516" s="8">
        <f t="shared" ref="G8516:G8579" si="2547">SUMPRODUCT($B8516:$D8516,$AA$3:$AC$3)</f>
        <v>0.66375293346514641</v>
      </c>
      <c r="H8516" s="9">
        <f t="shared" si="2531"/>
        <v>0.56403656016189085</v>
      </c>
      <c r="I8516" s="9">
        <f t="shared" si="2532"/>
        <v>0.24262663921423017</v>
      </c>
      <c r="J8516" s="9">
        <f t="shared" si="2533"/>
        <v>0.19333680062387898</v>
      </c>
      <c r="K8516" s="9">
        <f t="shared" si="2534"/>
        <v>2.7742961234493359E-2</v>
      </c>
      <c r="L8516" s="9">
        <f t="shared" si="2535"/>
        <v>0.22041046480623658</v>
      </c>
      <c r="M8516" s="9">
        <f t="shared" si="2536"/>
        <v>0.75184657395927001</v>
      </c>
      <c r="N8516" s="9">
        <f t="shared" si="2537"/>
        <v>0.26598931043862395</v>
      </c>
      <c r="O8516" s="9">
        <f t="shared" si="2538"/>
        <v>0.46534760658414442</v>
      </c>
      <c r="P8516" s="9">
        <f t="shared" si="2539"/>
        <v>0.26866308297723163</v>
      </c>
      <c r="Q8516" s="9">
        <f t="shared" si="2540"/>
        <v>6.7311814461757935E-3</v>
      </c>
      <c r="R8516" s="9">
        <f t="shared" si="2541"/>
        <v>5.3477450323583538E-2</v>
      </c>
      <c r="S8516" s="9">
        <f t="shared" si="2542"/>
        <v>0.52578250376798463</v>
      </c>
      <c r="T8516" s="9">
        <f t="shared" si="2543"/>
        <v>0.2624730632972897</v>
      </c>
      <c r="U8516" s="9">
        <f t="shared" si="2544"/>
        <v>0.15153580116496637</v>
      </c>
      <c r="V8516" s="9">
        <f t="shared" ca="1" si="2545"/>
        <v>0.2624730632972897</v>
      </c>
      <c r="W8516">
        <f t="shared" ca="1" si="2546"/>
        <v>-1.3376068182261667</v>
      </c>
      <c r="X8516">
        <v>8515</v>
      </c>
    </row>
    <row r="8517" spans="1:24" x14ac:dyDescent="0.25">
      <c r="A8517">
        <v>0</v>
      </c>
      <c r="B8517" s="8">
        <v>3.2308087619118</v>
      </c>
      <c r="C8517" s="8">
        <v>-0.90319103376934495</v>
      </c>
      <c r="D8517">
        <v>0</v>
      </c>
      <c r="E8517" s="8">
        <f t="shared" si="2529"/>
        <v>1.8464868210590493</v>
      </c>
      <c r="F8517" s="8">
        <f t="shared" si="2530"/>
        <v>-0.54971469287173758</v>
      </c>
      <c r="G8517" s="8">
        <f t="shared" si="2547"/>
        <v>-0.51919977427947495</v>
      </c>
      <c r="H8517" s="9">
        <f t="shared" si="2531"/>
        <v>0.68073578735271367</v>
      </c>
      <c r="I8517" s="9">
        <f t="shared" si="2532"/>
        <v>0.15710577522930214</v>
      </c>
      <c r="J8517" s="9">
        <f t="shared" si="2533"/>
        <v>0.16215843741798419</v>
      </c>
      <c r="K8517" s="9">
        <f t="shared" si="2534"/>
        <v>0.24305334516531507</v>
      </c>
      <c r="L8517" s="9">
        <f t="shared" si="2535"/>
        <v>0.4617357950476918</v>
      </c>
      <c r="M8517" s="9">
        <f t="shared" si="2536"/>
        <v>0.29521085978699313</v>
      </c>
      <c r="N8517" s="9">
        <f t="shared" si="2537"/>
        <v>0.71156559516960916</v>
      </c>
      <c r="O8517" s="9">
        <f t="shared" si="2538"/>
        <v>0.25248940499651795</v>
      </c>
      <c r="P8517" s="9">
        <f t="shared" si="2539"/>
        <v>3.5944999833872893E-2</v>
      </c>
      <c r="Q8517" s="9">
        <f t="shared" si="2540"/>
        <v>3.8185084214271976E-2</v>
      </c>
      <c r="R8517" s="9">
        <f t="shared" si="2541"/>
        <v>7.2541360032085792E-2</v>
      </c>
      <c r="S8517" s="9">
        <f t="shared" si="2542"/>
        <v>0.6929259340818148</v>
      </c>
      <c r="T8517" s="9">
        <f t="shared" si="2543"/>
        <v>0.17187857390852285</v>
      </c>
      <c r="U8517" s="9">
        <f t="shared" si="2544"/>
        <v>2.4469047763304625E-2</v>
      </c>
      <c r="V8517" s="9">
        <f t="shared" ca="1" si="2545"/>
        <v>0.6929259340818148</v>
      </c>
      <c r="W8517">
        <f t="shared" ca="1" si="2546"/>
        <v>-0.36683216273083008</v>
      </c>
      <c r="X8517">
        <v>8516</v>
      </c>
    </row>
    <row r="8518" spans="1:24" x14ac:dyDescent="0.25">
      <c r="A8518">
        <v>1</v>
      </c>
      <c r="B8518" s="8">
        <v>2.19143183926424</v>
      </c>
      <c r="C8518" s="8">
        <v>3.6579453713561E-2</v>
      </c>
      <c r="D8518">
        <v>1</v>
      </c>
      <c r="E8518" s="8">
        <f t="shared" si="2529"/>
        <v>1.6376036268925671</v>
      </c>
      <c r="F8518" s="8">
        <f t="shared" si="2530"/>
        <v>0.53861050675823685</v>
      </c>
      <c r="G8518" s="8">
        <f t="shared" si="2547"/>
        <v>0.54076913361762358</v>
      </c>
      <c r="H8518" s="9">
        <f t="shared" si="2531"/>
        <v>0.60290520257486147</v>
      </c>
      <c r="I8518" s="9">
        <f t="shared" si="2532"/>
        <v>0.21256844466628427</v>
      </c>
      <c r="J8518" s="9">
        <f t="shared" si="2533"/>
        <v>0.18452635275885421</v>
      </c>
      <c r="K8518" s="9">
        <f t="shared" si="2534"/>
        <v>3.714366230223818E-2</v>
      </c>
      <c r="L8518" s="9">
        <f t="shared" si="2535"/>
        <v>0.2539816640553858</v>
      </c>
      <c r="M8518" s="9">
        <f t="shared" si="2536"/>
        <v>0.708874673642376</v>
      </c>
      <c r="N8518" s="9">
        <f t="shared" si="2537"/>
        <v>0.30783211545322298</v>
      </c>
      <c r="O8518" s="9">
        <f t="shared" si="2538"/>
        <v>0.46247091213796521</v>
      </c>
      <c r="P8518" s="9">
        <f t="shared" si="2539"/>
        <v>0.22969697240881182</v>
      </c>
      <c r="Q8518" s="9">
        <f t="shared" si="2540"/>
        <v>7.895570524796466E-3</v>
      </c>
      <c r="R8518" s="9">
        <f t="shared" si="2541"/>
        <v>5.398848730200808E-2</v>
      </c>
      <c r="S8518" s="9">
        <f t="shared" si="2542"/>
        <v>0.52080432352470751</v>
      </c>
      <c r="T8518" s="9">
        <f t="shared" si="2543"/>
        <v>0.27882611896752085</v>
      </c>
      <c r="U8518" s="9">
        <f t="shared" si="2544"/>
        <v>0.13848549968096704</v>
      </c>
      <c r="V8518" s="9">
        <f t="shared" ca="1" si="2545"/>
        <v>0.27882611896752085</v>
      </c>
      <c r="W8518">
        <f t="shared" ca="1" si="2546"/>
        <v>-1.2771669209561027</v>
      </c>
      <c r="X8518">
        <v>8517</v>
      </c>
    </row>
    <row r="8519" spans="1:24" x14ac:dyDescent="0.25">
      <c r="A8519">
        <v>-1</v>
      </c>
      <c r="B8519" s="8">
        <v>2.5883947038070301</v>
      </c>
      <c r="C8519" s="8">
        <v>-0.236204681743414</v>
      </c>
      <c r="D8519">
        <v>-1</v>
      </c>
      <c r="E8519" s="8">
        <f t="shared" si="2529"/>
        <v>1.0941850270129958</v>
      </c>
      <c r="F8519" s="8">
        <f t="shared" si="2530"/>
        <v>-0.66010963242815091</v>
      </c>
      <c r="G8519" s="8">
        <f t="shared" si="2547"/>
        <v>-0.65552378624192886</v>
      </c>
      <c r="H8519" s="9">
        <f t="shared" si="2531"/>
        <v>0.38876301683896552</v>
      </c>
      <c r="I8519" s="9">
        <f t="shared" si="2532"/>
        <v>0.39970049145194353</v>
      </c>
      <c r="J8519" s="9">
        <f t="shared" si="2533"/>
        <v>0.21153649170909095</v>
      </c>
      <c r="K8519" s="9">
        <f t="shared" si="2534"/>
        <v>0.27889759186693897</v>
      </c>
      <c r="L8519" s="9">
        <f t="shared" si="2535"/>
        <v>0.4628103775017155</v>
      </c>
      <c r="M8519" s="9">
        <f t="shared" si="2536"/>
        <v>0.25829203063134554</v>
      </c>
      <c r="N8519" s="9">
        <f t="shared" si="2537"/>
        <v>0.75624926858532637</v>
      </c>
      <c r="O8519" s="9">
        <f t="shared" si="2538"/>
        <v>0.21732533639841711</v>
      </c>
      <c r="P8519" s="9">
        <f t="shared" si="2539"/>
        <v>2.6425395016256514E-2</v>
      </c>
      <c r="Q8519" s="9">
        <f t="shared" si="2540"/>
        <v>0.11147550453397907</v>
      </c>
      <c r="R8519" s="9">
        <f t="shared" si="2541"/>
        <v>0.1849855353364952</v>
      </c>
      <c r="S8519" s="9">
        <f t="shared" si="2542"/>
        <v>0.60877769042805285</v>
      </c>
      <c r="T8519" s="9">
        <f t="shared" si="2543"/>
        <v>8.4488053413791675E-2</v>
      </c>
      <c r="U8519" s="9">
        <f t="shared" si="2544"/>
        <v>1.0273216287681247E-2</v>
      </c>
      <c r="V8519" s="9">
        <f t="shared" ca="1" si="2545"/>
        <v>0.1849855353364952</v>
      </c>
      <c r="W8519">
        <f t="shared" ca="1" si="2546"/>
        <v>-1.6874776443309003</v>
      </c>
      <c r="X8519">
        <v>8518</v>
      </c>
    </row>
    <row r="8520" spans="1:24" x14ac:dyDescent="0.25">
      <c r="A8520">
        <v>2</v>
      </c>
      <c r="B8520" s="8">
        <v>1.64588281200023</v>
      </c>
      <c r="C8520" s="8">
        <v>0.94600519647816395</v>
      </c>
      <c r="D8520">
        <v>1</v>
      </c>
      <c r="E8520" s="8">
        <f t="shared" si="2529"/>
        <v>1.3258089143858172</v>
      </c>
      <c r="F8520" s="8">
        <f t="shared" si="2530"/>
        <v>1.0921198687667677</v>
      </c>
      <c r="G8520" s="8">
        <f t="shared" si="2547"/>
        <v>1.0635529331830083</v>
      </c>
      <c r="H8520" s="9">
        <f t="shared" si="2531"/>
        <v>0.47969439215663373</v>
      </c>
      <c r="I8520" s="9">
        <f t="shared" si="2532"/>
        <v>0.3135735233825116</v>
      </c>
      <c r="J8520" s="9">
        <f t="shared" si="2533"/>
        <v>0.20673208446085461</v>
      </c>
      <c r="K8520" s="9">
        <f t="shared" si="2534"/>
        <v>9.6845743706045744E-3</v>
      </c>
      <c r="L8520" s="9">
        <f t="shared" si="2535"/>
        <v>0.12519669739311634</v>
      </c>
      <c r="M8520" s="9">
        <f t="shared" si="2536"/>
        <v>0.86511872823627911</v>
      </c>
      <c r="N8520" s="9">
        <f t="shared" si="2537"/>
        <v>0.15273150237238048</v>
      </c>
      <c r="O8520" s="9">
        <f t="shared" si="2538"/>
        <v>0.43318824010030405</v>
      </c>
      <c r="P8520" s="9">
        <f t="shared" si="2539"/>
        <v>0.41408025752731542</v>
      </c>
      <c r="Q8520" s="9">
        <f t="shared" si="2540"/>
        <v>3.0368261078504459E-3</v>
      </c>
      <c r="R8520" s="9">
        <f t="shared" si="2541"/>
        <v>3.9258369517413592E-2</v>
      </c>
      <c r="S8520" s="9">
        <f t="shared" si="2542"/>
        <v>0.55127485741179072</v>
      </c>
      <c r="T8520" s="9">
        <f t="shared" si="2543"/>
        <v>0.20779796952431726</v>
      </c>
      <c r="U8520" s="9">
        <f t="shared" si="2544"/>
        <v>0.19863197743862793</v>
      </c>
      <c r="V8520" s="9">
        <f t="shared" ca="1" si="2545"/>
        <v>0.19863197743862793</v>
      </c>
      <c r="W8520">
        <f t="shared" ca="1" si="2546"/>
        <v>-1.6163015260392828</v>
      </c>
      <c r="X8520">
        <v>8519</v>
      </c>
    </row>
    <row r="8521" spans="1:24" x14ac:dyDescent="0.25">
      <c r="A8521">
        <v>0</v>
      </c>
      <c r="B8521" s="8">
        <v>1.8650840444040599</v>
      </c>
      <c r="C8521" s="8">
        <v>0.96653583741667604</v>
      </c>
      <c r="D8521">
        <v>0</v>
      </c>
      <c r="E8521" s="8">
        <f t="shared" si="2529"/>
        <v>1.0659414907992697</v>
      </c>
      <c r="F8521" s="8">
        <f t="shared" si="2530"/>
        <v>0.58826862883884967</v>
      </c>
      <c r="G8521" s="8">
        <f t="shared" si="2547"/>
        <v>0.55561356330726885</v>
      </c>
      <c r="H8521" s="9">
        <f t="shared" si="2531"/>
        <v>0.37798088457555595</v>
      </c>
      <c r="I8521" s="9">
        <f t="shared" si="2532"/>
        <v>0.41064781074174866</v>
      </c>
      <c r="J8521" s="9">
        <f t="shared" si="2533"/>
        <v>0.21137130468269544</v>
      </c>
      <c r="K8521" s="9">
        <f t="shared" si="2534"/>
        <v>3.3290066670887367E-2</v>
      </c>
      <c r="L8521" s="9">
        <f t="shared" si="2535"/>
        <v>0.24104359149801574</v>
      </c>
      <c r="M8521" s="9">
        <f t="shared" si="2536"/>
        <v>0.72566634183109691</v>
      </c>
      <c r="N8521" s="9">
        <f t="shared" si="2537"/>
        <v>0.3026307484376668</v>
      </c>
      <c r="O8521" s="9">
        <f t="shared" si="2538"/>
        <v>0.46314346465614253</v>
      </c>
      <c r="P8521" s="9">
        <f t="shared" si="2539"/>
        <v>0.23422578690619067</v>
      </c>
      <c r="Q8521" s="9">
        <f t="shared" si="2540"/>
        <v>1.3670492997846751E-2</v>
      </c>
      <c r="R8521" s="9">
        <f t="shared" si="2541"/>
        <v>9.898402314198855E-2</v>
      </c>
      <c r="S8521" s="9">
        <f t="shared" si="2542"/>
        <v>0.62375323727884058</v>
      </c>
      <c r="T8521" s="9">
        <f t="shared" si="2543"/>
        <v>0.17505937645611649</v>
      </c>
      <c r="U8521" s="9">
        <f t="shared" si="2544"/>
        <v>8.8532870125207622E-2</v>
      </c>
      <c r="V8521" s="9">
        <f t="shared" ca="1" si="2545"/>
        <v>0.62375323727884058</v>
      </c>
      <c r="W8521">
        <f t="shared" ca="1" si="2546"/>
        <v>-0.47200044190367946</v>
      </c>
      <c r="X8521">
        <v>8520</v>
      </c>
    </row>
    <row r="8522" spans="1:24" x14ac:dyDescent="0.25">
      <c r="A8522">
        <v>1</v>
      </c>
      <c r="B8522" s="8">
        <v>2.7472952166212101</v>
      </c>
      <c r="C8522" s="8">
        <v>2.1360109897054902</v>
      </c>
      <c r="D8522">
        <v>0</v>
      </c>
      <c r="E8522" s="8">
        <f t="shared" si="2529"/>
        <v>1.5701469151791649</v>
      </c>
      <c r="F8522" s="8">
        <f t="shared" si="2530"/>
        <v>1.300053456328347</v>
      </c>
      <c r="G8522" s="8">
        <f t="shared" si="2547"/>
        <v>1.2278868835591061</v>
      </c>
      <c r="H8522" s="9">
        <f t="shared" si="2531"/>
        <v>0.57668395258473426</v>
      </c>
      <c r="I8522" s="9">
        <f t="shared" si="2532"/>
        <v>0.23266932611809515</v>
      </c>
      <c r="J8522" s="9">
        <f t="shared" si="2533"/>
        <v>0.19064672129717047</v>
      </c>
      <c r="K8522" s="9">
        <f t="shared" si="2534"/>
        <v>5.4438497878384444E-3</v>
      </c>
      <c r="L8522" s="9">
        <f t="shared" si="2535"/>
        <v>8.939331379581264E-2</v>
      </c>
      <c r="M8522" s="9">
        <f t="shared" si="2536"/>
        <v>0.90516283641634898</v>
      </c>
      <c r="N8522" s="9">
        <f t="shared" si="2537"/>
        <v>0.11719574713564415</v>
      </c>
      <c r="O8522" s="9">
        <f t="shared" si="2538"/>
        <v>0.40382970877188284</v>
      </c>
      <c r="P8522" s="9">
        <f t="shared" si="2539"/>
        <v>0.47897454409247298</v>
      </c>
      <c r="Q8522" s="9">
        <f t="shared" si="2540"/>
        <v>1.266616861624506E-3</v>
      </c>
      <c r="R8522" s="9">
        <f t="shared" si="2541"/>
        <v>2.0799082080335145E-2</v>
      </c>
      <c r="S8522" s="9">
        <f t="shared" si="2542"/>
        <v>0.46883525515761032</v>
      </c>
      <c r="T8522" s="9">
        <f t="shared" si="2543"/>
        <v>0.23288211262571154</v>
      </c>
      <c r="U8522" s="9">
        <f t="shared" si="2544"/>
        <v>0.27621693327471841</v>
      </c>
      <c r="V8522" s="9">
        <f t="shared" ca="1" si="2545"/>
        <v>0.23288211262571154</v>
      </c>
      <c r="W8522">
        <f t="shared" ca="1" si="2546"/>
        <v>-1.4572229078506391</v>
      </c>
      <c r="X8522">
        <v>8521</v>
      </c>
    </row>
    <row r="8523" spans="1:24" x14ac:dyDescent="0.25">
      <c r="A8523">
        <v>1</v>
      </c>
      <c r="B8523" s="8">
        <v>3.1288415029441099</v>
      </c>
      <c r="C8523" s="8">
        <v>-0.77875966629937698</v>
      </c>
      <c r="D8523">
        <v>1</v>
      </c>
      <c r="E8523" s="8">
        <f t="shared" si="2529"/>
        <v>2.1733563493452643</v>
      </c>
      <c r="F8523" s="8">
        <f t="shared" si="2530"/>
        <v>4.2365662438085705E-2</v>
      </c>
      <c r="G8523" s="8">
        <f t="shared" si="2547"/>
        <v>7.2071071696815425E-2</v>
      </c>
      <c r="H8523" s="9">
        <f t="shared" si="2531"/>
        <v>0.78716610398599618</v>
      </c>
      <c r="I8523" s="9">
        <f t="shared" si="2532"/>
        <v>9.1217713172391274E-2</v>
      </c>
      <c r="J8523" s="9">
        <f t="shared" si="2533"/>
        <v>0.1216161828416126</v>
      </c>
      <c r="K8523" s="9">
        <f t="shared" si="2534"/>
        <v>9.8769489388330925E-2</v>
      </c>
      <c r="L8523" s="9">
        <f t="shared" si="2535"/>
        <v>0.37975571547559922</v>
      </c>
      <c r="M8523" s="9">
        <f t="shared" si="2536"/>
        <v>0.52147479513606987</v>
      </c>
      <c r="N8523" s="9">
        <f t="shared" si="2537"/>
        <v>0.48671503922066656</v>
      </c>
      <c r="O8523" s="9">
        <f t="shared" si="2538"/>
        <v>0.3998657729746497</v>
      </c>
      <c r="P8523" s="9">
        <f t="shared" si="2539"/>
        <v>0.1134191878046838</v>
      </c>
      <c r="Q8523" s="9">
        <f t="shared" si="2540"/>
        <v>9.0095269532083147E-3</v>
      </c>
      <c r="R8523" s="9">
        <f t="shared" si="2541"/>
        <v>3.464044792982944E-2</v>
      </c>
      <c r="S8523" s="9">
        <f t="shared" si="2542"/>
        <v>0.55230950230568954</v>
      </c>
      <c r="T8523" s="9">
        <f t="shared" si="2543"/>
        <v>0.31476078262980384</v>
      </c>
      <c r="U8523" s="9">
        <f t="shared" si="2544"/>
        <v>8.9279740181468961E-2</v>
      </c>
      <c r="V8523" s="9">
        <f t="shared" ca="1" si="2545"/>
        <v>0.31476078262980384</v>
      </c>
      <c r="W8523">
        <f t="shared" ca="1" si="2546"/>
        <v>-1.1559423488849603</v>
      </c>
      <c r="X8523">
        <v>8522</v>
      </c>
    </row>
    <row r="8524" spans="1:24" x14ac:dyDescent="0.25">
      <c r="A8524">
        <v>0</v>
      </c>
      <c r="B8524" s="8">
        <v>1.3923978450446199</v>
      </c>
      <c r="C8524" s="8">
        <v>-0.58295916208099297</v>
      </c>
      <c r="D8524">
        <v>0</v>
      </c>
      <c r="E8524" s="8">
        <f t="shared" si="2529"/>
        <v>0.79578967992661997</v>
      </c>
      <c r="F8524" s="8">
        <f t="shared" si="2530"/>
        <v>-0.35481000669671975</v>
      </c>
      <c r="G8524" s="8">
        <f t="shared" si="2547"/>
        <v>-0.33511433799718082</v>
      </c>
      <c r="H8524" s="9">
        <f t="shared" si="2531"/>
        <v>0.28064049940521429</v>
      </c>
      <c r="I8524" s="9">
        <f t="shared" si="2532"/>
        <v>0.51765657410195376</v>
      </c>
      <c r="J8524" s="9">
        <f t="shared" si="2533"/>
        <v>0.20170292649283195</v>
      </c>
      <c r="K8524" s="9">
        <f t="shared" si="2534"/>
        <v>0.18635216878581698</v>
      </c>
      <c r="L8524" s="9">
        <f t="shared" si="2535"/>
        <v>0.44796908268475555</v>
      </c>
      <c r="M8524" s="9">
        <f t="shared" si="2536"/>
        <v>0.3656787485294275</v>
      </c>
      <c r="N8524" s="9">
        <f t="shared" si="2537"/>
        <v>0.64575275308311664</v>
      </c>
      <c r="O8524" s="9">
        <f t="shared" si="2538"/>
        <v>0.301170749537093</v>
      </c>
      <c r="P8524" s="9">
        <f t="shared" si="2539"/>
        <v>5.3076497379790366E-2</v>
      </c>
      <c r="Q8524" s="9">
        <f t="shared" si="2540"/>
        <v>9.6466425270135062E-2</v>
      </c>
      <c r="R8524" s="9">
        <f t="shared" si="2541"/>
        <v>0.23189414064618541</v>
      </c>
      <c r="S8524" s="9">
        <f t="shared" si="2542"/>
        <v>0.57222330979600311</v>
      </c>
      <c r="T8524" s="9">
        <f t="shared" si="2543"/>
        <v>8.4520709556332493E-2</v>
      </c>
      <c r="U8524" s="9">
        <f t="shared" si="2544"/>
        <v>1.4895414731343917E-2</v>
      </c>
      <c r="V8524" s="9">
        <f t="shared" ca="1" si="2545"/>
        <v>0.57222330979600311</v>
      </c>
      <c r="W8524">
        <f t="shared" ca="1" si="2546"/>
        <v>-0.55822596204800645</v>
      </c>
      <c r="X8524">
        <v>8523</v>
      </c>
    </row>
    <row r="8525" spans="1:24" x14ac:dyDescent="0.25">
      <c r="A8525">
        <v>0</v>
      </c>
      <c r="B8525" s="8">
        <v>2.5123807991787199</v>
      </c>
      <c r="C8525" s="8">
        <v>-0.86001538257927501</v>
      </c>
      <c r="D8525">
        <v>0</v>
      </c>
      <c r="E8525" s="8">
        <f t="shared" si="2529"/>
        <v>1.435887536847021</v>
      </c>
      <c r="F8525" s="8">
        <f t="shared" si="2530"/>
        <v>-0.52343643174415</v>
      </c>
      <c r="G8525" s="8">
        <f t="shared" si="2547"/>
        <v>-0.49438023166433159</v>
      </c>
      <c r="H8525" s="9">
        <f t="shared" si="2531"/>
        <v>0.52358687483174826</v>
      </c>
      <c r="I8525" s="9">
        <f t="shared" si="2532"/>
        <v>0.27564609370966336</v>
      </c>
      <c r="J8525" s="9">
        <f t="shared" si="2533"/>
        <v>0.20076703145858837</v>
      </c>
      <c r="K8525" s="9">
        <f t="shared" si="2534"/>
        <v>0.2349036128439016</v>
      </c>
      <c r="L8525" s="9">
        <f t="shared" si="2535"/>
        <v>0.4607522457357196</v>
      </c>
      <c r="M8525" s="9">
        <f t="shared" si="2536"/>
        <v>0.3043441414203788</v>
      </c>
      <c r="N8525" s="9">
        <f t="shared" si="2537"/>
        <v>0.7030332866814315</v>
      </c>
      <c r="O8525" s="9">
        <f t="shared" si="2538"/>
        <v>0.25901731889421498</v>
      </c>
      <c r="P8525" s="9">
        <f t="shared" si="2539"/>
        <v>3.7949394424353522E-2</v>
      </c>
      <c r="Q8525" s="9">
        <f t="shared" si="2540"/>
        <v>6.4750263278708586E-2</v>
      </c>
      <c r="R8525" s="9">
        <f t="shared" si="2541"/>
        <v>0.12700455670500602</v>
      </c>
      <c r="S8525" s="9">
        <f t="shared" si="2542"/>
        <v>0.65275730666076037</v>
      </c>
      <c r="T8525" s="9">
        <f t="shared" si="2543"/>
        <v>0.13561806852712036</v>
      </c>
      <c r="U8525" s="9">
        <f t="shared" si="2544"/>
        <v>1.9869804828404634E-2</v>
      </c>
      <c r="V8525" s="9">
        <f t="shared" ca="1" si="2545"/>
        <v>0.65275730666076037</v>
      </c>
      <c r="W8525">
        <f t="shared" ca="1" si="2546"/>
        <v>-0.42654987780678005</v>
      </c>
      <c r="X8525">
        <v>8524</v>
      </c>
    </row>
    <row r="8526" spans="1:24" x14ac:dyDescent="0.25">
      <c r="A8526">
        <v>0</v>
      </c>
      <c r="B8526" s="8">
        <v>1.87257055251921</v>
      </c>
      <c r="C8526" s="8">
        <v>-1.0041255953175301</v>
      </c>
      <c r="D8526">
        <v>0</v>
      </c>
      <c r="E8526" s="8">
        <f t="shared" si="2529"/>
        <v>1.0702202146696966</v>
      </c>
      <c r="F8526" s="8">
        <f t="shared" si="2530"/>
        <v>-0.61114711350820472</v>
      </c>
      <c r="G8526" s="8">
        <f t="shared" si="2547"/>
        <v>-0.57722205263858306</v>
      </c>
      <c r="H8526" s="9">
        <f t="shared" si="2531"/>
        <v>0.37960844721118575</v>
      </c>
      <c r="I8526" s="9">
        <f t="shared" si="2532"/>
        <v>0.40898465077474916</v>
      </c>
      <c r="J8526" s="9">
        <f t="shared" si="2533"/>
        <v>0.21140690201406503</v>
      </c>
      <c r="K8526" s="9">
        <f t="shared" si="2534"/>
        <v>0.26268744759753992</v>
      </c>
      <c r="L8526" s="9">
        <f t="shared" si="2535"/>
        <v>0.46294526847767614</v>
      </c>
      <c r="M8526" s="9">
        <f t="shared" si="2536"/>
        <v>0.27436728392478393</v>
      </c>
      <c r="N8526" s="9">
        <f t="shared" si="2537"/>
        <v>0.73104828808320721</v>
      </c>
      <c r="O8526" s="9">
        <f t="shared" si="2538"/>
        <v>0.23735558393610656</v>
      </c>
      <c r="P8526" s="9">
        <f t="shared" si="2539"/>
        <v>3.1596127980686228E-2</v>
      </c>
      <c r="Q8526" s="9">
        <f t="shared" si="2540"/>
        <v>0.10743513401859009</v>
      </c>
      <c r="R8526" s="9">
        <f t="shared" si="2541"/>
        <v>0.18933750895616486</v>
      </c>
      <c r="S8526" s="9">
        <f t="shared" si="2542"/>
        <v>0.60113101528972113</v>
      </c>
      <c r="T8526" s="9">
        <f t="shared" si="2543"/>
        <v>9.0102184654889672E-2</v>
      </c>
      <c r="U8526" s="9">
        <f t="shared" si="2544"/>
        <v>1.1994157080634197E-2</v>
      </c>
      <c r="V8526" s="9">
        <f t="shared" ca="1" si="2545"/>
        <v>0.60113101528972113</v>
      </c>
      <c r="W8526">
        <f t="shared" ca="1" si="2546"/>
        <v>-0.50894237271410914</v>
      </c>
      <c r="X8526">
        <v>8525</v>
      </c>
    </row>
    <row r="8527" spans="1:24" x14ac:dyDescent="0.25">
      <c r="A8527">
        <v>0</v>
      </c>
      <c r="B8527" s="8">
        <v>2.0859396228421399</v>
      </c>
      <c r="C8527" s="8">
        <v>1.0376624591613299</v>
      </c>
      <c r="D8527">
        <v>-1</v>
      </c>
      <c r="E8527" s="8">
        <f t="shared" si="2529"/>
        <v>0.80701956673771025</v>
      </c>
      <c r="F8527" s="8">
        <f t="shared" si="2530"/>
        <v>0.1152119307182361</v>
      </c>
      <c r="G8527" s="8">
        <f t="shared" si="2547"/>
        <v>7.675931588271856E-2</v>
      </c>
      <c r="H8527" s="9">
        <f t="shared" si="2531"/>
        <v>0.28443721840059322</v>
      </c>
      <c r="I8527" s="9">
        <f t="shared" si="2532"/>
        <v>0.5131798672888146</v>
      </c>
      <c r="J8527" s="9">
        <f t="shared" si="2533"/>
        <v>0.20238291431059219</v>
      </c>
      <c r="K8527" s="9">
        <f t="shared" si="2534"/>
        <v>8.6687166511515992E-2</v>
      </c>
      <c r="L8527" s="9">
        <f t="shared" si="2535"/>
        <v>0.36290111556336979</v>
      </c>
      <c r="M8527" s="9">
        <f t="shared" si="2536"/>
        <v>0.55041171792511423</v>
      </c>
      <c r="N8527" s="9">
        <f t="shared" si="2537"/>
        <v>0.48484589030312225</v>
      </c>
      <c r="O8527" s="9">
        <f t="shared" si="2538"/>
        <v>0.40083129445389615</v>
      </c>
      <c r="P8527" s="9">
        <f t="shared" si="2539"/>
        <v>0.11432281524298155</v>
      </c>
      <c r="Q8527" s="9">
        <f t="shared" si="2540"/>
        <v>4.4486108606023152E-2</v>
      </c>
      <c r="R8527" s="9">
        <f t="shared" si="2541"/>
        <v>0.18623354632377287</v>
      </c>
      <c r="S8527" s="9">
        <f t="shared" si="2542"/>
        <v>0.62275134306039004</v>
      </c>
      <c r="T8527" s="9">
        <f t="shared" si="2543"/>
        <v>0.11401133844237535</v>
      </c>
      <c r="U8527" s="9">
        <f t="shared" si="2544"/>
        <v>3.2517663567438612E-2</v>
      </c>
      <c r="V8527" s="9">
        <f t="shared" ca="1" si="2545"/>
        <v>0.62275134306039004</v>
      </c>
      <c r="W8527">
        <f t="shared" ca="1" si="2546"/>
        <v>-0.47360796818157058</v>
      </c>
      <c r="X8527">
        <v>8526</v>
      </c>
    </row>
    <row r="8528" spans="1:24" x14ac:dyDescent="0.25">
      <c r="A8528">
        <v>0</v>
      </c>
      <c r="B8528" s="8">
        <v>2.3803124266308902</v>
      </c>
      <c r="C8528" s="8">
        <v>-1.0569171283104299</v>
      </c>
      <c r="D8528">
        <v>-1</v>
      </c>
      <c r="E8528" s="8">
        <f t="shared" si="2529"/>
        <v>0.97526087804097816</v>
      </c>
      <c r="F8528" s="8">
        <f t="shared" si="2530"/>
        <v>-1.1596248774120987</v>
      </c>
      <c r="G8528" s="8">
        <f t="shared" si="2547"/>
        <v>-1.1273107073627273</v>
      </c>
      <c r="H8528" s="9">
        <f t="shared" si="2531"/>
        <v>0.34403755970363531</v>
      </c>
      <c r="I8528" s="9">
        <f t="shared" si="2532"/>
        <v>0.44622755691635912</v>
      </c>
      <c r="J8528" s="9">
        <f t="shared" si="2533"/>
        <v>0.20973488338000551</v>
      </c>
      <c r="K8528" s="9">
        <f t="shared" si="2534"/>
        <v>0.46549302446179874</v>
      </c>
      <c r="L8528" s="9">
        <f t="shared" si="2535"/>
        <v>0.40905059578959246</v>
      </c>
      <c r="M8528" s="9">
        <f t="shared" si="2536"/>
        <v>0.12545637974860879</v>
      </c>
      <c r="N8528" s="9">
        <f t="shared" si="2537"/>
        <v>0.87820797138654616</v>
      </c>
      <c r="O8528" s="9">
        <f t="shared" si="2538"/>
        <v>0.1137702906858794</v>
      </c>
      <c r="P8528" s="9">
        <f t="shared" si="2539"/>
        <v>8.0217379275744349E-3</v>
      </c>
      <c r="Q8528" s="9">
        <f t="shared" si="2540"/>
        <v>0.20771581506719544</v>
      </c>
      <c r="R8528" s="9">
        <f t="shared" si="2541"/>
        <v>0.18252964801437099</v>
      </c>
      <c r="S8528" s="9">
        <f t="shared" si="2542"/>
        <v>0.56785350460290551</v>
      </c>
      <c r="T8528" s="9">
        <f t="shared" si="2543"/>
        <v>3.914125317434318E-2</v>
      </c>
      <c r="U8528" s="9">
        <f t="shared" si="2544"/>
        <v>2.7597791411848056E-3</v>
      </c>
      <c r="V8528" s="9">
        <f t="shared" ca="1" si="2545"/>
        <v>0.56785350460290551</v>
      </c>
      <c r="W8528">
        <f t="shared" ca="1" si="2546"/>
        <v>-0.56589180795813698</v>
      </c>
      <c r="X8528">
        <v>8527</v>
      </c>
    </row>
    <row r="8529" spans="1:24" x14ac:dyDescent="0.25">
      <c r="A8529">
        <v>0</v>
      </c>
      <c r="B8529" s="8">
        <v>2.5016982016528999</v>
      </c>
      <c r="C8529" s="8">
        <v>8.7099475959691905E-2</v>
      </c>
      <c r="D8529">
        <v>0</v>
      </c>
      <c r="E8529" s="8">
        <f t="shared" si="2529"/>
        <v>1.4297821691203245</v>
      </c>
      <c r="F8529" s="8">
        <f t="shared" si="2530"/>
        <v>5.3011887725070997E-2</v>
      </c>
      <c r="G8529" s="8">
        <f t="shared" si="2547"/>
        <v>5.0069173150894347E-2</v>
      </c>
      <c r="H8529" s="9">
        <f t="shared" si="2531"/>
        <v>0.52115501979944845</v>
      </c>
      <c r="I8529" s="9">
        <f t="shared" si="2532"/>
        <v>0.27768933891508085</v>
      </c>
      <c r="J8529" s="9">
        <f t="shared" si="2533"/>
        <v>0.2011556412854707</v>
      </c>
      <c r="K8529" s="9">
        <f t="shared" si="2534"/>
        <v>9.6930606585401619E-2</v>
      </c>
      <c r="L8529" s="9">
        <f t="shared" si="2535"/>
        <v>0.37735481942093263</v>
      </c>
      <c r="M8529" s="9">
        <f t="shared" si="2536"/>
        <v>0.52571457399366572</v>
      </c>
      <c r="N8529" s="9">
        <f t="shared" si="2537"/>
        <v>0.49549016657581835</v>
      </c>
      <c r="O8529" s="9">
        <f t="shared" si="2538"/>
        <v>0.39526331525920633</v>
      </c>
      <c r="P8529" s="9">
        <f t="shared" si="2539"/>
        <v>0.10924651816497533</v>
      </c>
      <c r="Q8529" s="9">
        <f t="shared" si="2540"/>
        <v>2.6916596063337957E-2</v>
      </c>
      <c r="R8529" s="9">
        <f t="shared" si="2541"/>
        <v>0.10478741034141849</v>
      </c>
      <c r="S8529" s="9">
        <f t="shared" si="2542"/>
        <v>0.60536816136804772</v>
      </c>
      <c r="T8529" s="9">
        <f t="shared" si="2543"/>
        <v>0.2059934608899073</v>
      </c>
      <c r="U8529" s="9">
        <f t="shared" si="2544"/>
        <v>5.6934371337288521E-2</v>
      </c>
      <c r="V8529" s="9">
        <f t="shared" ca="1" si="2545"/>
        <v>0.60536816136804772</v>
      </c>
      <c r="W8529">
        <f t="shared" ca="1" si="2546"/>
        <v>-0.50191847484446173</v>
      </c>
      <c r="X8529">
        <v>8528</v>
      </c>
    </row>
    <row r="8530" spans="1:24" x14ac:dyDescent="0.25">
      <c r="A8530">
        <v>2</v>
      </c>
      <c r="B8530" s="8">
        <v>1.5728477017332301</v>
      </c>
      <c r="C8530" s="8">
        <v>1.7335477399772701</v>
      </c>
      <c r="D8530">
        <v>1</v>
      </c>
      <c r="E8530" s="8">
        <f t="shared" si="2529"/>
        <v>1.2840675491362044</v>
      </c>
      <c r="F8530" s="8">
        <f t="shared" si="2530"/>
        <v>1.5714467124094573</v>
      </c>
      <c r="G8530" s="8">
        <f t="shared" si="2547"/>
        <v>1.5162721205223297</v>
      </c>
      <c r="H8530" s="9">
        <f t="shared" si="2531"/>
        <v>0.46308605412457249</v>
      </c>
      <c r="I8530" s="9">
        <f t="shared" si="2532"/>
        <v>0.32851950529848617</v>
      </c>
      <c r="J8530" s="9">
        <f t="shared" si="2533"/>
        <v>0.20839444057694134</v>
      </c>
      <c r="K8530" s="9">
        <f t="shared" si="2534"/>
        <v>2.4186306039273514E-3</v>
      </c>
      <c r="L8530" s="9">
        <f t="shared" si="2535"/>
        <v>5.4299349877539482E-2</v>
      </c>
      <c r="M8530" s="9">
        <f t="shared" si="2536"/>
        <v>0.94328201951853319</v>
      </c>
      <c r="N8530" s="9">
        <f t="shared" si="2537"/>
        <v>6.9769802698066499E-2</v>
      </c>
      <c r="O8530" s="9">
        <f t="shared" si="2538"/>
        <v>0.33707930147692428</v>
      </c>
      <c r="P8530" s="9">
        <f t="shared" si="2539"/>
        <v>0.59315089582500913</v>
      </c>
      <c r="Q8530" s="9">
        <f t="shared" si="2540"/>
        <v>7.9456732950199235E-4</v>
      </c>
      <c r="R8530" s="9">
        <f t="shared" si="2541"/>
        <v>1.7838395559798687E-2</v>
      </c>
      <c r="S8530" s="9">
        <f t="shared" si="2542"/>
        <v>0.55059040561462436</v>
      </c>
      <c r="T8530" s="9">
        <f t="shared" si="2543"/>
        <v>0.15609672364801605</v>
      </c>
      <c r="U8530" s="9">
        <f t="shared" si="2544"/>
        <v>0.27467990784805885</v>
      </c>
      <c r="V8530" s="9">
        <f t="shared" ca="1" si="2545"/>
        <v>0.27467990784805885</v>
      </c>
      <c r="W8530">
        <f t="shared" ca="1" si="2546"/>
        <v>-1.292148830718072</v>
      </c>
      <c r="X8530">
        <v>8529</v>
      </c>
    </row>
    <row r="8531" spans="1:24" x14ac:dyDescent="0.25">
      <c r="A8531">
        <v>0</v>
      </c>
      <c r="B8531" s="8">
        <v>4.7404739771128703</v>
      </c>
      <c r="C8531" s="8">
        <v>1.2638332547839599</v>
      </c>
      <c r="D8531">
        <v>-1</v>
      </c>
      <c r="E8531" s="8">
        <f t="shared" si="2529"/>
        <v>2.3241513632693453</v>
      </c>
      <c r="F8531" s="8">
        <f t="shared" si="2530"/>
        <v>0.25286764784086813</v>
      </c>
      <c r="G8531" s="8">
        <f t="shared" si="2547"/>
        <v>0.20677370004440554</v>
      </c>
      <c r="H8531" s="9">
        <f t="shared" si="2531"/>
        <v>0.82828806705486313</v>
      </c>
      <c r="I8531" s="9">
        <f t="shared" si="2532"/>
        <v>6.8892687812986214E-2</v>
      </c>
      <c r="J8531" s="9">
        <f t="shared" si="2533"/>
        <v>0.10281924513215071</v>
      </c>
      <c r="K8531" s="9">
        <f t="shared" si="2534"/>
        <v>6.6924257725275604E-2</v>
      </c>
      <c r="L8531" s="9">
        <f t="shared" si="2535"/>
        <v>0.32882803378829578</v>
      </c>
      <c r="M8531" s="9">
        <f t="shared" si="2536"/>
        <v>0.60424770848642861</v>
      </c>
      <c r="N8531" s="9">
        <f t="shared" si="2537"/>
        <v>0.43328800353534724</v>
      </c>
      <c r="O8531" s="9">
        <f t="shared" si="2538"/>
        <v>0.42526493327328074</v>
      </c>
      <c r="P8531" s="9">
        <f t="shared" si="2539"/>
        <v>0.14144706319137201</v>
      </c>
      <c r="Q8531" s="9">
        <f t="shared" si="2540"/>
        <v>4.6105919945832428E-3</v>
      </c>
      <c r="R8531" s="9">
        <f t="shared" si="2541"/>
        <v>2.2653847075935145E-2</v>
      </c>
      <c r="S8531" s="9">
        <f t="shared" si="2542"/>
        <v>0.50333477680097194</v>
      </c>
      <c r="T8531" s="9">
        <f t="shared" si="2543"/>
        <v>0.35224186956714104</v>
      </c>
      <c r="U8531" s="9">
        <f t="shared" si="2544"/>
        <v>0.11715891456136861</v>
      </c>
      <c r="V8531" s="9">
        <f t="shared" ca="1" si="2545"/>
        <v>0.50333477680097194</v>
      </c>
      <c r="W8531">
        <f t="shared" ca="1" si="2546"/>
        <v>-0.6864997700288884</v>
      </c>
      <c r="X8531">
        <v>8530</v>
      </c>
    </row>
    <row r="8532" spans="1:24" x14ac:dyDescent="0.25">
      <c r="A8532">
        <v>0</v>
      </c>
      <c r="B8532" s="8">
        <v>1.28184462877232</v>
      </c>
      <c r="C8532" s="8">
        <v>0.30366268836270399</v>
      </c>
      <c r="D8532">
        <v>1</v>
      </c>
      <c r="E8532" s="8">
        <f t="shared" si="2529"/>
        <v>1.1177521220379927</v>
      </c>
      <c r="F8532" s="8">
        <f t="shared" si="2530"/>
        <v>0.70116701232230594</v>
      </c>
      <c r="G8532" s="8">
        <f t="shared" si="2547"/>
        <v>0.69430205185857263</v>
      </c>
      <c r="H8532" s="9">
        <f t="shared" si="2531"/>
        <v>0.39782633899502978</v>
      </c>
      <c r="I8532" s="9">
        <f t="shared" si="2532"/>
        <v>0.39062535487426425</v>
      </c>
      <c r="J8532" s="9">
        <f t="shared" si="2533"/>
        <v>0.21154830613070602</v>
      </c>
      <c r="K8532" s="9">
        <f t="shared" si="2534"/>
        <v>2.5743627343116547E-2</v>
      </c>
      <c r="L8532" s="9">
        <f t="shared" si="2535"/>
        <v>0.2122854806764867</v>
      </c>
      <c r="M8532" s="9">
        <f t="shared" si="2536"/>
        <v>0.7619708919803968</v>
      </c>
      <c r="N8532" s="9">
        <f t="shared" si="2537"/>
        <v>0.25606084456918754</v>
      </c>
      <c r="O8532" s="9">
        <f t="shared" si="2538"/>
        <v>0.46510630713589018</v>
      </c>
      <c r="P8532" s="9">
        <f t="shared" si="2539"/>
        <v>0.27883284829492228</v>
      </c>
      <c r="Q8532" s="9">
        <f t="shared" si="2540"/>
        <v>1.0056113566655714E-2</v>
      </c>
      <c r="R8532" s="9">
        <f t="shared" si="2541"/>
        <v>8.2924091223906385E-2</v>
      </c>
      <c r="S8532" s="9">
        <f t="shared" si="2542"/>
        <v>0.61106120456934354</v>
      </c>
      <c r="T8532" s="9">
        <f t="shared" si="2543"/>
        <v>0.1850315394113691</v>
      </c>
      <c r="U8532" s="9">
        <f t="shared" si="2544"/>
        <v>0.11092705122872547</v>
      </c>
      <c r="V8532" s="9">
        <f t="shared" ca="1" si="2545"/>
        <v>0.61106120456934354</v>
      </c>
      <c r="W8532">
        <f t="shared" ca="1" si="2546"/>
        <v>-0.49255815368274736</v>
      </c>
      <c r="X8532">
        <v>8531</v>
      </c>
    </row>
    <row r="8533" spans="1:24" x14ac:dyDescent="0.25">
      <c r="A8533">
        <v>0</v>
      </c>
      <c r="B8533" s="8">
        <v>2.7905862926587499</v>
      </c>
      <c r="C8533" s="8">
        <v>1.08082310632831</v>
      </c>
      <c r="D8533">
        <v>-1</v>
      </c>
      <c r="E8533" s="8">
        <f t="shared" si="2529"/>
        <v>1.2097425024491981</v>
      </c>
      <c r="F8533" s="8">
        <f t="shared" si="2530"/>
        <v>0.14148105985531856</v>
      </c>
      <c r="G8533" s="8">
        <f t="shared" si="2547"/>
        <v>0.10157023342840243</v>
      </c>
      <c r="H8533" s="9">
        <f t="shared" si="2531"/>
        <v>0.43369013121038974</v>
      </c>
      <c r="I8533" s="9">
        <f t="shared" si="2532"/>
        <v>0.35581050656830165</v>
      </c>
      <c r="J8533" s="9">
        <f t="shared" si="2533"/>
        <v>0.21049936222130855</v>
      </c>
      <c r="K8533" s="9">
        <f t="shared" si="2534"/>
        <v>8.2612648932115146E-2</v>
      </c>
      <c r="L8533" s="9">
        <f t="shared" si="2535"/>
        <v>0.35659802263091622</v>
      </c>
      <c r="M8533" s="9">
        <f t="shared" si="2536"/>
        <v>0.5607893284369686</v>
      </c>
      <c r="N8533" s="9">
        <f t="shared" si="2537"/>
        <v>0.47496058277370612</v>
      </c>
      <c r="O8533" s="9">
        <f t="shared" si="2538"/>
        <v>0.40584910415370756</v>
      </c>
      <c r="P8533" s="9">
        <f t="shared" si="2539"/>
        <v>0.11919031307258632</v>
      </c>
      <c r="Q8533" s="9">
        <f t="shared" si="2540"/>
        <v>2.9394448465485154E-2</v>
      </c>
      <c r="R8533" s="9">
        <f t="shared" si="2541"/>
        <v>0.12688132307356101</v>
      </c>
      <c r="S8533" s="9">
        <f t="shared" si="2542"/>
        <v>0.6160198147134559</v>
      </c>
      <c r="T8533" s="9">
        <f t="shared" si="2543"/>
        <v>0.17601275123204058</v>
      </c>
      <c r="U8533" s="9">
        <f t="shared" si="2544"/>
        <v>5.1691662515457391E-2</v>
      </c>
      <c r="V8533" s="9">
        <f t="shared" ca="1" si="2545"/>
        <v>0.6160198147134559</v>
      </c>
      <c r="W8533">
        <f t="shared" ca="1" si="2546"/>
        <v>-0.4844761492233326</v>
      </c>
      <c r="X8533">
        <v>8532</v>
      </c>
    </row>
    <row r="8534" spans="1:24" x14ac:dyDescent="0.25">
      <c r="A8534">
        <v>-2</v>
      </c>
      <c r="B8534" s="8">
        <v>1.65919838157411</v>
      </c>
      <c r="C8534" s="8">
        <v>-0.318402204113235</v>
      </c>
      <c r="D8534">
        <v>-1</v>
      </c>
      <c r="E8534" s="8">
        <f t="shared" si="2529"/>
        <v>0.56312643159048403</v>
      </c>
      <c r="F8534" s="8">
        <f t="shared" si="2530"/>
        <v>-0.71013801410480426</v>
      </c>
      <c r="G8534" s="8">
        <f t="shared" si="2547"/>
        <v>-0.70277506915451138</v>
      </c>
      <c r="H8534" s="9">
        <f t="shared" si="2531"/>
        <v>0.20793618345573228</v>
      </c>
      <c r="I8534" s="9">
        <f t="shared" si="2532"/>
        <v>0.60908544262459396</v>
      </c>
      <c r="J8534" s="9">
        <f t="shared" si="2533"/>
        <v>0.18297837391967375</v>
      </c>
      <c r="K8534" s="9">
        <f t="shared" si="2534"/>
        <v>0.2959477739952624</v>
      </c>
      <c r="L8534" s="9">
        <f t="shared" si="2535"/>
        <v>0.46166630850056756</v>
      </c>
      <c r="M8534" s="9">
        <f t="shared" si="2536"/>
        <v>0.24238591750417005</v>
      </c>
      <c r="N8534" s="9">
        <f t="shared" si="2537"/>
        <v>0.77081681224845033</v>
      </c>
      <c r="O8534" s="9">
        <f t="shared" si="2538"/>
        <v>0.2055212113390098</v>
      </c>
      <c r="P8534" s="9">
        <f t="shared" si="2539"/>
        <v>2.3661976412539865E-2</v>
      </c>
      <c r="Q8534" s="9">
        <f t="shared" si="2540"/>
        <v>0.18025748091766769</v>
      </c>
      <c r="R8534" s="9">
        <f t="shared" si="2541"/>
        <v>0.28119422785793052</v>
      </c>
      <c r="S8534" s="9">
        <f t="shared" si="2542"/>
        <v>0.49089281385112593</v>
      </c>
      <c r="T8534" s="9">
        <f t="shared" si="2543"/>
        <v>4.2735296305032665E-2</v>
      </c>
      <c r="U8534" s="9">
        <f t="shared" si="2544"/>
        <v>4.9201810682430996E-3</v>
      </c>
      <c r="V8534" s="9">
        <f t="shared" ca="1" si="2545"/>
        <v>0.18025748091766769</v>
      </c>
      <c r="W8534">
        <f t="shared" ca="1" si="2546"/>
        <v>-1.7133690006676656</v>
      </c>
      <c r="X8534">
        <v>8533</v>
      </c>
    </row>
    <row r="8535" spans="1:24" x14ac:dyDescent="0.25">
      <c r="A8535">
        <v>-1</v>
      </c>
      <c r="B8535" s="8">
        <v>-0.57943477272436505</v>
      </c>
      <c r="C8535" s="8">
        <v>-0.87862053317664801</v>
      </c>
      <c r="D8535">
        <v>0</v>
      </c>
      <c r="E8535" s="8">
        <f t="shared" si="2529"/>
        <v>-0.33116125105026994</v>
      </c>
      <c r="F8535" s="8">
        <f t="shared" si="2530"/>
        <v>-0.53476019854881385</v>
      </c>
      <c r="G8535" s="8">
        <f t="shared" si="2547"/>
        <v>-0.50507541090042063</v>
      </c>
      <c r="H8535" s="9">
        <f t="shared" si="2531"/>
        <v>4.3828305790734379E-2</v>
      </c>
      <c r="I8535" s="9">
        <f t="shared" si="2532"/>
        <v>0.87924559605044406</v>
      </c>
      <c r="J8535" s="9">
        <f t="shared" si="2533"/>
        <v>7.6926098158821565E-2</v>
      </c>
      <c r="K8535" s="9">
        <f t="shared" si="2534"/>
        <v>0.2383968341115944</v>
      </c>
      <c r="L8535" s="9">
        <f t="shared" si="2535"/>
        <v>0.46121015593130921</v>
      </c>
      <c r="M8535" s="9">
        <f t="shared" si="2536"/>
        <v>0.30039300995709639</v>
      </c>
      <c r="N8535" s="9">
        <f t="shared" si="2537"/>
        <v>0.70672416411784589</v>
      </c>
      <c r="O8535" s="9">
        <f t="shared" si="2538"/>
        <v>0.25620108037896105</v>
      </c>
      <c r="P8535" s="9">
        <f t="shared" si="2539"/>
        <v>3.7074755503193058E-2</v>
      </c>
      <c r="Q8535" s="9">
        <f t="shared" si="2540"/>
        <v>0.20960936650498765</v>
      </c>
      <c r="R8535" s="9">
        <f t="shared" si="2541"/>
        <v>0.4055169984563422</v>
      </c>
      <c r="S8535" s="9">
        <f t="shared" si="2542"/>
        <v>0.37201985202259386</v>
      </c>
      <c r="T8535" s="9">
        <f t="shared" si="2543"/>
        <v>1.1228859294765622E-2</v>
      </c>
      <c r="U8535" s="9">
        <f t="shared" si="2544"/>
        <v>1.6249237213106576E-3</v>
      </c>
      <c r="V8535" s="9">
        <f t="shared" ca="1" si="2545"/>
        <v>0.4055169984563422</v>
      </c>
      <c r="W8535">
        <f t="shared" ca="1" si="2546"/>
        <v>-0.90259248656090696</v>
      </c>
      <c r="X8535">
        <v>8534</v>
      </c>
    </row>
    <row r="8536" spans="1:24" x14ac:dyDescent="0.25">
      <c r="A8536">
        <v>0</v>
      </c>
      <c r="B8536" s="8">
        <v>1.64983270202347</v>
      </c>
      <c r="C8536" s="8">
        <v>-0.363894121430694</v>
      </c>
      <c r="D8536">
        <v>0</v>
      </c>
      <c r="E8536" s="8">
        <f t="shared" si="2529"/>
        <v>0.94292004440272226</v>
      </c>
      <c r="F8536" s="8">
        <f t="shared" si="2530"/>
        <v>-0.22147910876093793</v>
      </c>
      <c r="G8536" s="8">
        <f t="shared" si="2547"/>
        <v>-0.20918470029530173</v>
      </c>
      <c r="H8536" s="9">
        <f t="shared" si="2531"/>
        <v>0.33221339933766209</v>
      </c>
      <c r="I8536" s="9">
        <f t="shared" si="2532"/>
        <v>0.45903805913858736</v>
      </c>
      <c r="J8536" s="9">
        <f t="shared" si="2533"/>
        <v>0.2087485415237505</v>
      </c>
      <c r="K8536" s="9">
        <f t="shared" si="2534"/>
        <v>0.15274056618842755</v>
      </c>
      <c r="L8536" s="9">
        <f t="shared" si="2535"/>
        <v>0.43042146859870156</v>
      </c>
      <c r="M8536" s="9">
        <f t="shared" si="2536"/>
        <v>0.41683796521287086</v>
      </c>
      <c r="N8536" s="9">
        <f t="shared" si="2537"/>
        <v>0.59791312719568235</v>
      </c>
      <c r="O8536" s="9">
        <f t="shared" si="2538"/>
        <v>0.33394832676481057</v>
      </c>
      <c r="P8536" s="9">
        <f t="shared" si="2539"/>
        <v>6.8138546039507086E-2</v>
      </c>
      <c r="Q8536" s="9">
        <f t="shared" si="2540"/>
        <v>7.0113733054864721E-2</v>
      </c>
      <c r="R8536" s="9">
        <f t="shared" si="2541"/>
        <v>0.19757983555712838</v>
      </c>
      <c r="S8536" s="9">
        <f t="shared" si="2542"/>
        <v>0.59872778454463427</v>
      </c>
      <c r="T8536" s="9">
        <f t="shared" si="2543"/>
        <v>0.11094210883766208</v>
      </c>
      <c r="U8536" s="9">
        <f t="shared" si="2544"/>
        <v>2.263653800571044E-2</v>
      </c>
      <c r="V8536" s="9">
        <f t="shared" ca="1" si="2545"/>
        <v>0.59872778454463427</v>
      </c>
      <c r="W8536">
        <f t="shared" ca="1" si="2546"/>
        <v>-0.51294823400232581</v>
      </c>
      <c r="X8536">
        <v>8535</v>
      </c>
    </row>
    <row r="8537" spans="1:24" x14ac:dyDescent="0.25">
      <c r="A8537">
        <v>0</v>
      </c>
      <c r="B8537" s="8">
        <v>1.7255631305014301</v>
      </c>
      <c r="C8537" s="8">
        <v>-0.32943235673511601</v>
      </c>
      <c r="D8537">
        <v>0</v>
      </c>
      <c r="E8537" s="8">
        <f t="shared" si="2529"/>
        <v>0.98620185042796105</v>
      </c>
      <c r="F8537" s="8">
        <f t="shared" si="2530"/>
        <v>-0.20050443376179963</v>
      </c>
      <c r="G8537" s="8">
        <f t="shared" si="2547"/>
        <v>-0.18937433927284519</v>
      </c>
      <c r="H8537" s="9">
        <f t="shared" si="2531"/>
        <v>0.34807319875994519</v>
      </c>
      <c r="I8537" s="9">
        <f t="shared" si="2532"/>
        <v>0.44190573348061851</v>
      </c>
      <c r="J8537" s="9">
        <f t="shared" si="2533"/>
        <v>0.21002106775943635</v>
      </c>
      <c r="K8537" s="9">
        <f t="shared" si="2534"/>
        <v>0.14784406798828301</v>
      </c>
      <c r="L8537" s="9">
        <f t="shared" si="2535"/>
        <v>0.4271153019515509</v>
      </c>
      <c r="M8537" s="9">
        <f t="shared" si="2536"/>
        <v>0.42504063006016612</v>
      </c>
      <c r="N8537" s="9">
        <f t="shared" si="2537"/>
        <v>0.59023082967407703</v>
      </c>
      <c r="O8537" s="9">
        <f t="shared" si="2538"/>
        <v>0.33898675590353411</v>
      </c>
      <c r="P8537" s="9">
        <f t="shared" si="2539"/>
        <v>7.0782414422388862E-2</v>
      </c>
      <c r="Q8537" s="9">
        <f t="shared" si="2540"/>
        <v>6.5333141305120634E-2</v>
      </c>
      <c r="R8537" s="9">
        <f t="shared" si="2541"/>
        <v>0.18874470078969596</v>
      </c>
      <c r="S8537" s="9">
        <f t="shared" si="2542"/>
        <v>0.60329249203663071</v>
      </c>
      <c r="T8537" s="9">
        <f t="shared" si="2543"/>
        <v>0.11799220446459985</v>
      </c>
      <c r="U8537" s="9">
        <f t="shared" si="2544"/>
        <v>2.4637461403952968E-2</v>
      </c>
      <c r="V8537" s="9">
        <f t="shared" ca="1" si="2545"/>
        <v>0.60329249203663071</v>
      </c>
      <c r="W8537">
        <f t="shared" ca="1" si="2546"/>
        <v>-0.50535313843859908</v>
      </c>
      <c r="X8537">
        <v>8536</v>
      </c>
    </row>
    <row r="8538" spans="1:24" x14ac:dyDescent="0.25">
      <c r="A8538">
        <v>0</v>
      </c>
      <c r="B8538" s="8">
        <v>2.3341591758970299</v>
      </c>
      <c r="C8538" s="8">
        <v>1.14400289971665</v>
      </c>
      <c r="D8538">
        <v>-1</v>
      </c>
      <c r="E8538" s="8">
        <f t="shared" si="2529"/>
        <v>0.94888315793764466</v>
      </c>
      <c r="F8538" s="8">
        <f t="shared" si="2530"/>
        <v>0.17993456461745794</v>
      </c>
      <c r="G8538" s="8">
        <f t="shared" si="2547"/>
        <v>0.13788916623418035</v>
      </c>
      <c r="H8538" s="9">
        <f t="shared" si="2531"/>
        <v>0.33438148948018476</v>
      </c>
      <c r="I8538" s="9">
        <f t="shared" si="2532"/>
        <v>0.45667241155238525</v>
      </c>
      <c r="J8538" s="9">
        <f t="shared" si="2533"/>
        <v>0.20894609896742999</v>
      </c>
      <c r="K8538" s="9">
        <f t="shared" si="2534"/>
        <v>7.6910541654521589E-2</v>
      </c>
      <c r="L8538" s="9">
        <f t="shared" si="2535"/>
        <v>0.34718606838681965</v>
      </c>
      <c r="M8538" s="9">
        <f t="shared" si="2536"/>
        <v>0.57590338995865875</v>
      </c>
      <c r="N8538" s="9">
        <f t="shared" si="2537"/>
        <v>0.4605196265446726</v>
      </c>
      <c r="O8538" s="9">
        <f t="shared" si="2538"/>
        <v>0.41290400950402295</v>
      </c>
      <c r="P8538" s="9">
        <f t="shared" si="2539"/>
        <v>0.12657636395130445</v>
      </c>
      <c r="Q8538" s="9">
        <f t="shared" si="2540"/>
        <v>3.5122922531170553E-2</v>
      </c>
      <c r="R8538" s="9">
        <f t="shared" si="2541"/>
        <v>0.15855029910760027</v>
      </c>
      <c r="S8538" s="9">
        <f t="shared" si="2542"/>
        <v>0.62593452753991041</v>
      </c>
      <c r="T8538" s="9">
        <f t="shared" si="2543"/>
        <v>0.13806745771029555</v>
      </c>
      <c r="U8538" s="9">
        <f t="shared" si="2544"/>
        <v>4.2324793111023148E-2</v>
      </c>
      <c r="V8538" s="9">
        <f t="shared" ca="1" si="2545"/>
        <v>0.62593452753991041</v>
      </c>
      <c r="W8538">
        <f t="shared" ca="1" si="2546"/>
        <v>-0.46850950194619928</v>
      </c>
      <c r="X8538">
        <v>8537</v>
      </c>
    </row>
    <row r="8539" spans="1:24" x14ac:dyDescent="0.25">
      <c r="A8539">
        <v>0</v>
      </c>
      <c r="B8539" s="8">
        <v>1.75924941796857</v>
      </c>
      <c r="C8539" s="8">
        <v>1.4793617205127401</v>
      </c>
      <c r="D8539">
        <v>0</v>
      </c>
      <c r="E8539" s="8">
        <f t="shared" si="2529"/>
        <v>1.0054543938133125</v>
      </c>
      <c r="F8539" s="8">
        <f t="shared" si="2530"/>
        <v>0.90039298822971525</v>
      </c>
      <c r="G8539" s="8">
        <f t="shared" si="2547"/>
        <v>0.85041175415838122</v>
      </c>
      <c r="H8539" s="9">
        <f t="shared" si="2531"/>
        <v>0.35521631051266489</v>
      </c>
      <c r="I8539" s="9">
        <f t="shared" si="2532"/>
        <v>0.43431780880346615</v>
      </c>
      <c r="J8539" s="9">
        <f t="shared" si="2533"/>
        <v>0.21046588068386896</v>
      </c>
      <c r="K8539" s="9">
        <f t="shared" si="2534"/>
        <v>1.5911686956708609E-2</v>
      </c>
      <c r="L8539" s="9">
        <f t="shared" si="2535"/>
        <v>0.16500355388067733</v>
      </c>
      <c r="M8539" s="9">
        <f t="shared" si="2536"/>
        <v>0.81908475916261403</v>
      </c>
      <c r="N8539" s="9">
        <f t="shared" si="2537"/>
        <v>0.20849702162374614</v>
      </c>
      <c r="O8539" s="9">
        <f t="shared" si="2538"/>
        <v>0.4579788260151938</v>
      </c>
      <c r="P8539" s="9">
        <f t="shared" si="2539"/>
        <v>0.33352415236106003</v>
      </c>
      <c r="Q8539" s="9">
        <f t="shared" si="2540"/>
        <v>6.9107290134043757E-3</v>
      </c>
      <c r="R8539" s="9">
        <f t="shared" si="2541"/>
        <v>7.166398196624045E-2</v>
      </c>
      <c r="S8539" s="9">
        <f t="shared" si="2542"/>
        <v>0.64027052128175665</v>
      </c>
      <c r="T8539" s="9">
        <f t="shared" si="2543"/>
        <v>0.1626815488700388</v>
      </c>
      <c r="U8539" s="9">
        <f t="shared" si="2544"/>
        <v>0.11847321886855966</v>
      </c>
      <c r="V8539" s="9">
        <f t="shared" ca="1" si="2545"/>
        <v>0.64027052128175665</v>
      </c>
      <c r="W8539">
        <f t="shared" ca="1" si="2546"/>
        <v>-0.44586450243371711</v>
      </c>
      <c r="X8539">
        <v>8538</v>
      </c>
    </row>
    <row r="8540" spans="1:24" x14ac:dyDescent="0.25">
      <c r="A8540">
        <v>0</v>
      </c>
      <c r="B8540" s="8">
        <v>1.22120915726129</v>
      </c>
      <c r="C8540" s="8">
        <v>2.75359798203618</v>
      </c>
      <c r="D8540">
        <v>1</v>
      </c>
      <c r="E8540" s="8">
        <f t="shared" si="2529"/>
        <v>1.0830974558894566</v>
      </c>
      <c r="F8540" s="8">
        <f t="shared" si="2530"/>
        <v>2.1922861412365986</v>
      </c>
      <c r="G8540" s="8">
        <f t="shared" si="2547"/>
        <v>2.1026484635429807</v>
      </c>
      <c r="H8540" s="9">
        <f t="shared" si="2531"/>
        <v>0.38451953507362857</v>
      </c>
      <c r="I8540" s="9">
        <f t="shared" si="2532"/>
        <v>0.4039892004491521</v>
      </c>
      <c r="J8540" s="9">
        <f t="shared" si="2533"/>
        <v>0.21149126447721933</v>
      </c>
      <c r="K8540" s="9">
        <f t="shared" si="2534"/>
        <v>2.9245672306012964E-4</v>
      </c>
      <c r="L8540" s="9">
        <f t="shared" si="2535"/>
        <v>1.3477599877007669E-2</v>
      </c>
      <c r="M8540" s="9">
        <f t="shared" si="2536"/>
        <v>0.9862299433999322</v>
      </c>
      <c r="N8540" s="9">
        <f t="shared" si="2537"/>
        <v>1.9514357719516571E-2</v>
      </c>
      <c r="O8540" s="9">
        <f t="shared" si="2538"/>
        <v>0.18601437115806141</v>
      </c>
      <c r="P8540" s="9">
        <f t="shared" si="2539"/>
        <v>0.794471271122422</v>
      </c>
      <c r="Q8540" s="9">
        <f t="shared" si="2540"/>
        <v>1.1814935771504088E-4</v>
      </c>
      <c r="R8540" s="9">
        <f t="shared" si="2541"/>
        <v>5.4448047982859193E-3</v>
      </c>
      <c r="S8540" s="9">
        <f t="shared" si="2542"/>
        <v>0.61742116252793944</v>
      </c>
      <c r="T8540" s="9">
        <f t="shared" si="2543"/>
        <v>7.1526159514711155E-2</v>
      </c>
      <c r="U8540" s="9">
        <f t="shared" si="2544"/>
        <v>0.30548972380134842</v>
      </c>
      <c r="V8540" s="9">
        <f t="shared" ca="1" si="2545"/>
        <v>0.61742116252793944</v>
      </c>
      <c r="W8540">
        <f t="shared" ca="1" si="2546"/>
        <v>-0.48220389065030211</v>
      </c>
      <c r="X8540">
        <v>8539</v>
      </c>
    </row>
    <row r="8541" spans="1:24" x14ac:dyDescent="0.25">
      <c r="A8541">
        <v>0</v>
      </c>
      <c r="B8541" s="8">
        <v>0.95374736871983601</v>
      </c>
      <c r="C8541" s="8">
        <v>-1.3955078326032999</v>
      </c>
      <c r="D8541">
        <v>0</v>
      </c>
      <c r="E8541" s="8">
        <f t="shared" si="2529"/>
        <v>0.5450901234769524</v>
      </c>
      <c r="F8541" s="8">
        <f t="shared" si="2530"/>
        <v>-0.84935648264588004</v>
      </c>
      <c r="G8541" s="8">
        <f t="shared" si="2547"/>
        <v>-0.80220830876616744</v>
      </c>
      <c r="H8541" s="9">
        <f t="shared" si="2531"/>
        <v>0.20280625828537935</v>
      </c>
      <c r="I8541" s="9">
        <f t="shared" si="2532"/>
        <v>0.61599254992607455</v>
      </c>
      <c r="J8541" s="9">
        <f t="shared" si="2533"/>
        <v>0.1812011917885461</v>
      </c>
      <c r="K8541" s="9">
        <f t="shared" si="2534"/>
        <v>0.34573067079023623</v>
      </c>
      <c r="L8541" s="9">
        <f t="shared" si="2535"/>
        <v>0.45321656919694853</v>
      </c>
      <c r="M8541" s="9">
        <f t="shared" si="2536"/>
        <v>0.20105276001281525</v>
      </c>
      <c r="N8541" s="9">
        <f t="shared" si="2537"/>
        <v>0.79981840400142046</v>
      </c>
      <c r="O8541" s="9">
        <f t="shared" si="2538"/>
        <v>0.18154789836174912</v>
      </c>
      <c r="P8541" s="9">
        <f t="shared" si="2539"/>
        <v>1.8633697636830426E-2</v>
      </c>
      <c r="Q8541" s="9">
        <f t="shared" si="2540"/>
        <v>0.21296751748772982</v>
      </c>
      <c r="R8541" s="9">
        <f t="shared" si="2541"/>
        <v>0.27917803012837555</v>
      </c>
      <c r="S8541" s="9">
        <f t="shared" si="2542"/>
        <v>0.46725637192182723</v>
      </c>
      <c r="T8541" s="9">
        <f t="shared" si="2543"/>
        <v>3.681904996632069E-2</v>
      </c>
      <c r="U8541" s="9">
        <f t="shared" si="2544"/>
        <v>3.7790304957466942E-3</v>
      </c>
      <c r="V8541" s="9">
        <f t="shared" ca="1" si="2545"/>
        <v>0.46725637192182723</v>
      </c>
      <c r="W8541">
        <f t="shared" ca="1" si="2546"/>
        <v>-0.76087719566758749</v>
      </c>
      <c r="X8541">
        <v>8540</v>
      </c>
    </row>
    <row r="8542" spans="1:24" x14ac:dyDescent="0.25">
      <c r="A8542">
        <v>0</v>
      </c>
      <c r="B8542" s="8">
        <v>2.6061053843569599</v>
      </c>
      <c r="C8542" s="8">
        <v>-2.0008772642547998</v>
      </c>
      <c r="D8542">
        <v>-1</v>
      </c>
      <c r="E8542" s="8">
        <f t="shared" si="2529"/>
        <v>1.1043071173740733</v>
      </c>
      <c r="F8542" s="8">
        <f t="shared" si="2530"/>
        <v>-1.7341531187391055</v>
      </c>
      <c r="G8542" s="8">
        <f t="shared" si="2547"/>
        <v>-1.6699466184675547</v>
      </c>
      <c r="H8542" s="9">
        <f t="shared" si="2531"/>
        <v>0.39264862376278609</v>
      </c>
      <c r="I8542" s="9">
        <f t="shared" si="2532"/>
        <v>0.39579575750295692</v>
      </c>
      <c r="J8542" s="9">
        <f t="shared" si="2533"/>
        <v>0.21155561873425699</v>
      </c>
      <c r="K8542" s="9">
        <f t="shared" si="2534"/>
        <v>0.68719814261655043</v>
      </c>
      <c r="L8542" s="9">
        <f t="shared" si="2535"/>
        <v>0.27032715379709826</v>
      </c>
      <c r="M8542" s="9">
        <f t="shared" si="2536"/>
        <v>4.2474703586351303E-2</v>
      </c>
      <c r="N8542" s="9">
        <f t="shared" si="2537"/>
        <v>0.95624775917916416</v>
      </c>
      <c r="O8542" s="9">
        <f t="shared" si="2538"/>
        <v>4.2166253429354206E-2</v>
      </c>
      <c r="P8542" s="9">
        <f t="shared" si="2539"/>
        <v>1.5859873914816358E-3</v>
      </c>
      <c r="Q8542" s="9">
        <f t="shared" si="2540"/>
        <v>0.27199010941154261</v>
      </c>
      <c r="R8542" s="9">
        <f t="shared" si="2541"/>
        <v>0.10699434061074084</v>
      </c>
      <c r="S8542" s="9">
        <f t="shared" si="2542"/>
        <v>0.60383629283287732</v>
      </c>
      <c r="T8542" s="9">
        <f t="shared" si="2543"/>
        <v>1.6556521378268789E-2</v>
      </c>
      <c r="U8542" s="9">
        <f t="shared" si="2544"/>
        <v>6.227357665703954E-4</v>
      </c>
      <c r="V8542" s="9">
        <f t="shared" ca="1" si="2545"/>
        <v>0.60383629283287732</v>
      </c>
      <c r="W8542">
        <f t="shared" ca="1" si="2546"/>
        <v>-0.50445215614101913</v>
      </c>
      <c r="X8542">
        <v>8541</v>
      </c>
    </row>
    <row r="8543" spans="1:24" x14ac:dyDescent="0.25">
      <c r="A8543">
        <v>0</v>
      </c>
      <c r="B8543" s="8">
        <v>3.21808427894487</v>
      </c>
      <c r="C8543" s="8">
        <v>-0.51039852777095696</v>
      </c>
      <c r="D8543">
        <v>-1</v>
      </c>
      <c r="E8543" s="8">
        <f t="shared" si="2529"/>
        <v>1.4540681360219823</v>
      </c>
      <c r="F8543" s="8">
        <f t="shared" si="2530"/>
        <v>-0.82699391296325198</v>
      </c>
      <c r="G8543" s="8">
        <f t="shared" si="2547"/>
        <v>-0.81314424264991114</v>
      </c>
      <c r="H8543" s="9">
        <f t="shared" si="2531"/>
        <v>0.53082291333563048</v>
      </c>
      <c r="I8543" s="9">
        <f t="shared" si="2532"/>
        <v>0.26960583669772942</v>
      </c>
      <c r="J8543" s="9">
        <f t="shared" si="2533"/>
        <v>0.19957124996664011</v>
      </c>
      <c r="K8543" s="9">
        <f t="shared" si="2534"/>
        <v>0.33752210153398365</v>
      </c>
      <c r="L8543" s="9">
        <f t="shared" si="2535"/>
        <v>0.45508602471829362</v>
      </c>
      <c r="M8543" s="9">
        <f t="shared" si="2536"/>
        <v>0.20739187374772272</v>
      </c>
      <c r="N8543" s="9">
        <f t="shared" si="2537"/>
        <v>0.80286761586262267</v>
      </c>
      <c r="O8543" s="9">
        <f t="shared" si="2538"/>
        <v>0.17899163700241538</v>
      </c>
      <c r="P8543" s="9">
        <f t="shared" si="2539"/>
        <v>1.8140747134961943E-2</v>
      </c>
      <c r="Q8543" s="9">
        <f t="shared" si="2540"/>
        <v>9.0997928588045646E-2</v>
      </c>
      <c r="R8543" s="9">
        <f t="shared" si="2541"/>
        <v>0.12269384846361912</v>
      </c>
      <c r="S8543" s="9">
        <f t="shared" si="2542"/>
        <v>0.68166583648773393</v>
      </c>
      <c r="T8543" s="9">
        <f t="shared" si="2543"/>
        <v>9.5012862216335772E-2</v>
      </c>
      <c r="U8543" s="9">
        <f t="shared" si="2544"/>
        <v>9.6295242442654902E-3</v>
      </c>
      <c r="V8543" s="9">
        <f t="shared" ca="1" si="2545"/>
        <v>0.68166583648773393</v>
      </c>
      <c r="W8543">
        <f t="shared" ca="1" si="2546"/>
        <v>-0.38321571704049123</v>
      </c>
      <c r="X8543">
        <v>8542</v>
      </c>
    </row>
    <row r="8544" spans="1:24" x14ac:dyDescent="0.25">
      <c r="A8544">
        <v>0</v>
      </c>
      <c r="B8544" s="8">
        <v>2.8793205826392501</v>
      </c>
      <c r="C8544" s="8">
        <v>-0.63330854174046702</v>
      </c>
      <c r="D8544">
        <v>0</v>
      </c>
      <c r="E8544" s="8">
        <f t="shared" si="2529"/>
        <v>1.6456026652290541</v>
      </c>
      <c r="F8544" s="8">
        <f t="shared" si="2530"/>
        <v>-0.38545445813716506</v>
      </c>
      <c r="G8544" s="8">
        <f t="shared" si="2547"/>
        <v>-0.36405770166766921</v>
      </c>
      <c r="H8544" s="9">
        <f t="shared" si="2531"/>
        <v>0.60598634762051884</v>
      </c>
      <c r="I8544" s="9">
        <f t="shared" si="2532"/>
        <v>0.21025404987984589</v>
      </c>
      <c r="J8544" s="9">
        <f t="shared" si="2533"/>
        <v>0.18375960249963533</v>
      </c>
      <c r="K8544" s="9">
        <f t="shared" si="2534"/>
        <v>0.19468106599631219</v>
      </c>
      <c r="L8544" s="9">
        <f t="shared" si="2535"/>
        <v>0.451103670297757</v>
      </c>
      <c r="M8544" s="9">
        <f t="shared" si="2536"/>
        <v>0.35421526370593082</v>
      </c>
      <c r="N8544" s="9">
        <f t="shared" si="2537"/>
        <v>0.6564604703756789</v>
      </c>
      <c r="O8544" s="9">
        <f t="shared" si="2538"/>
        <v>0.29352079557064215</v>
      </c>
      <c r="P8544" s="9">
        <f t="shared" si="2539"/>
        <v>5.0018734053678959E-2</v>
      </c>
      <c r="Q8544" s="9">
        <f t="shared" si="2540"/>
        <v>4.0932482560650192E-2</v>
      </c>
      <c r="R8544" s="9">
        <f t="shared" si="2541"/>
        <v>9.4846373595766156E-2</v>
      </c>
      <c r="S8544" s="9">
        <f t="shared" si="2542"/>
        <v>0.65604087902327035</v>
      </c>
      <c r="T8544" s="9">
        <f t="shared" si="2543"/>
        <v>0.17786959485852238</v>
      </c>
      <c r="U8544" s="9">
        <f t="shared" si="2544"/>
        <v>3.0310669961790982E-2</v>
      </c>
      <c r="V8544" s="9">
        <f t="shared" ca="1" si="2545"/>
        <v>0.65604087902327035</v>
      </c>
      <c r="W8544">
        <f t="shared" ca="1" si="2546"/>
        <v>-0.42153217639532981</v>
      </c>
      <c r="X8544">
        <v>8543</v>
      </c>
    </row>
    <row r="8545" spans="1:24" x14ac:dyDescent="0.25">
      <c r="A8545">
        <v>1</v>
      </c>
      <c r="B8545" s="8">
        <v>3.18230263580055</v>
      </c>
      <c r="C8545" s="8">
        <v>0.121784824742057</v>
      </c>
      <c r="D8545">
        <v>0</v>
      </c>
      <c r="E8545" s="8">
        <f t="shared" si="2529"/>
        <v>1.8187643746979554</v>
      </c>
      <c r="F8545" s="8">
        <f t="shared" si="2530"/>
        <v>7.4122644076884195E-2</v>
      </c>
      <c r="G8545" s="8">
        <f t="shared" si="2547"/>
        <v>7.0008061586768505E-2</v>
      </c>
      <c r="H8545" s="9">
        <f t="shared" si="2531"/>
        <v>0.6707680071919081</v>
      </c>
      <c r="I8545" s="9">
        <f t="shared" si="2532"/>
        <v>0.16386367913570141</v>
      </c>
      <c r="J8545" s="9">
        <f t="shared" si="2533"/>
        <v>0.16536831367239049</v>
      </c>
      <c r="K8545" s="9">
        <f t="shared" si="2534"/>
        <v>9.3358790819180998E-2</v>
      </c>
      <c r="L8545" s="9">
        <f t="shared" si="2535"/>
        <v>0.37252850638576218</v>
      </c>
      <c r="M8545" s="9">
        <f t="shared" si="2536"/>
        <v>0.53411270279505685</v>
      </c>
      <c r="N8545" s="9">
        <f t="shared" si="2537"/>
        <v>0.48753763248046722</v>
      </c>
      <c r="O8545" s="9">
        <f t="shared" si="2538"/>
        <v>0.39943919287192364</v>
      </c>
      <c r="P8545" s="9">
        <f t="shared" si="2539"/>
        <v>0.11302317464760914</v>
      </c>
      <c r="Q8545" s="9">
        <f t="shared" si="2540"/>
        <v>1.5298114943291341E-2</v>
      </c>
      <c r="R8545" s="9">
        <f t="shared" si="2541"/>
        <v>6.1043891639298624E-2</v>
      </c>
      <c r="S8545" s="9">
        <f t="shared" si="2542"/>
        <v>0.5799146323954858</v>
      </c>
      <c r="T8545" s="9">
        <f t="shared" si="2543"/>
        <v>0.26793103139704444</v>
      </c>
      <c r="U8545" s="9">
        <f t="shared" si="2544"/>
        <v>7.5812329624879771E-2</v>
      </c>
      <c r="V8545" s="9">
        <f t="shared" ca="1" si="2545"/>
        <v>0.26793103139704444</v>
      </c>
      <c r="W8545">
        <f t="shared" ca="1" si="2546"/>
        <v>-1.3170256771237405</v>
      </c>
      <c r="X8545">
        <v>8544</v>
      </c>
    </row>
    <row r="8546" spans="1:24" x14ac:dyDescent="0.25">
      <c r="A8546">
        <v>0</v>
      </c>
      <c r="B8546" s="8">
        <v>1.03309155640087</v>
      </c>
      <c r="C8546" s="8">
        <v>-1.6592674210926901</v>
      </c>
      <c r="D8546">
        <v>0</v>
      </c>
      <c r="E8546" s="8">
        <f t="shared" si="2529"/>
        <v>0.59043728193704348</v>
      </c>
      <c r="F8546" s="8">
        <f t="shared" si="2530"/>
        <v>-1.0098900970832538</v>
      </c>
      <c r="G8546" s="8">
        <f t="shared" si="2547"/>
        <v>-0.95383062750888326</v>
      </c>
      <c r="H8546" s="9">
        <f t="shared" si="2531"/>
        <v>0.21584814879898806</v>
      </c>
      <c r="I8546" s="9">
        <f t="shared" si="2532"/>
        <v>0.5985614439407434</v>
      </c>
      <c r="J8546" s="9">
        <f t="shared" si="2533"/>
        <v>0.18559040726026854</v>
      </c>
      <c r="K8546" s="9">
        <f t="shared" si="2534"/>
        <v>0.40658478252914643</v>
      </c>
      <c r="L8546" s="9">
        <f t="shared" si="2535"/>
        <v>0.43437259966032127</v>
      </c>
      <c r="M8546" s="9">
        <f t="shared" si="2536"/>
        <v>0.15904261781053231</v>
      </c>
      <c r="N8546" s="9">
        <f t="shared" si="2537"/>
        <v>0.83954633925279765</v>
      </c>
      <c r="O8546" s="9">
        <f t="shared" si="2538"/>
        <v>0.14772675481255559</v>
      </c>
      <c r="P8546" s="9">
        <f t="shared" si="2539"/>
        <v>1.2726905934646759E-2</v>
      </c>
      <c r="Q8546" s="9">
        <f t="shared" si="2540"/>
        <v>0.24336597451497902</v>
      </c>
      <c r="R8546" s="9">
        <f t="shared" si="2541"/>
        <v>0.25999869046097634</v>
      </c>
      <c r="S8546" s="9">
        <f t="shared" si="2542"/>
        <v>0.46200170938374013</v>
      </c>
      <c r="T8546" s="9">
        <f t="shared" si="2543"/>
        <v>3.1886546554372126E-2</v>
      </c>
      <c r="U8546" s="9">
        <f t="shared" si="2544"/>
        <v>2.7470790859323579E-3</v>
      </c>
      <c r="V8546" s="9">
        <f t="shared" ca="1" si="2545"/>
        <v>0.46200170938374013</v>
      </c>
      <c r="W8546">
        <f t="shared" ca="1" si="2546"/>
        <v>-0.77218668794243761</v>
      </c>
      <c r="X8546">
        <v>8545</v>
      </c>
    </row>
    <row r="8547" spans="1:24" x14ac:dyDescent="0.25">
      <c r="A8547">
        <v>0</v>
      </c>
      <c r="B8547" s="8">
        <v>-0.12783741405771101</v>
      </c>
      <c r="C8547" s="8">
        <v>0.46040012631245097</v>
      </c>
      <c r="D8547">
        <v>0</v>
      </c>
      <c r="E8547" s="8">
        <f t="shared" si="2529"/>
        <v>-7.3062232305000877E-2</v>
      </c>
      <c r="F8547" s="8">
        <f t="shared" si="2530"/>
        <v>0.28021614981907739</v>
      </c>
      <c r="G8547" s="8">
        <f t="shared" si="2547"/>
        <v>0.26466122085165844</v>
      </c>
      <c r="H8547" s="9">
        <f t="shared" si="2531"/>
        <v>7.3558299809654448E-2</v>
      </c>
      <c r="I8547" s="9">
        <f t="shared" si="2532"/>
        <v>0.81941155602439875</v>
      </c>
      <c r="J8547" s="9">
        <f t="shared" si="2533"/>
        <v>0.10703014416594681</v>
      </c>
      <c r="K8547" s="9">
        <f t="shared" si="2534"/>
        <v>6.3449498422236877E-2</v>
      </c>
      <c r="L8547" s="9">
        <f t="shared" si="2535"/>
        <v>0.32180627401916762</v>
      </c>
      <c r="M8547" s="9">
        <f t="shared" si="2536"/>
        <v>0.61474422755859548</v>
      </c>
      <c r="N8547" s="9">
        <f t="shared" si="2537"/>
        <v>0.41064085718940291</v>
      </c>
      <c r="O8547" s="9">
        <f t="shared" si="2538"/>
        <v>0.43453327924798268</v>
      </c>
      <c r="P8547" s="9">
        <f t="shared" si="2539"/>
        <v>0.15482586356261441</v>
      </c>
      <c r="Q8547" s="9">
        <f t="shared" si="2540"/>
        <v>5.1991252231132754E-2</v>
      </c>
      <c r="R8547" s="9">
        <f t="shared" si="2541"/>
        <v>0.26369177973246016</v>
      </c>
      <c r="S8547" s="9">
        <f t="shared" si="2542"/>
        <v>0.64096471151398426</v>
      </c>
      <c r="T8547" s="9">
        <f t="shared" si="2543"/>
        <v>3.1963529232195406E-2</v>
      </c>
      <c r="U8547" s="9">
        <f t="shared" si="2544"/>
        <v>1.1388727290227446E-2</v>
      </c>
      <c r="V8547" s="9">
        <f t="shared" ca="1" si="2545"/>
        <v>0.64096471151398426</v>
      </c>
      <c r="W8547">
        <f t="shared" ca="1" si="2546"/>
        <v>-0.44478087581717135</v>
      </c>
      <c r="X8547">
        <v>8546</v>
      </c>
    </row>
    <row r="8548" spans="1:24" x14ac:dyDescent="0.25">
      <c r="A8548">
        <v>0</v>
      </c>
      <c r="B8548" s="8">
        <v>2.4354438402923</v>
      </c>
      <c r="C8548" s="8">
        <v>-0.46182687488426799</v>
      </c>
      <c r="D8548">
        <v>-1</v>
      </c>
      <c r="E8548" s="8">
        <f t="shared" si="2529"/>
        <v>1.0067698394973998</v>
      </c>
      <c r="F8548" s="8">
        <f t="shared" si="2530"/>
        <v>-0.79743145026092876</v>
      </c>
      <c r="G8548" s="8">
        <f t="shared" si="2547"/>
        <v>-0.78522280601883165</v>
      </c>
      <c r="H8548" s="9">
        <f t="shared" si="2531"/>
        <v>0.35570626552948348</v>
      </c>
      <c r="I8548" s="9">
        <f t="shared" si="2532"/>
        <v>0.43380020712433143</v>
      </c>
      <c r="J8548" s="9">
        <f t="shared" si="2533"/>
        <v>0.21049352734618509</v>
      </c>
      <c r="K8548" s="9">
        <f t="shared" si="2534"/>
        <v>0.32678878972828729</v>
      </c>
      <c r="L8548" s="9">
        <f t="shared" si="2535"/>
        <v>0.45726040681442526</v>
      </c>
      <c r="M8548" s="9">
        <f t="shared" si="2536"/>
        <v>0.21595080345728745</v>
      </c>
      <c r="N8548" s="9">
        <f t="shared" si="2537"/>
        <v>0.79502660224371013</v>
      </c>
      <c r="O8548" s="9">
        <f t="shared" si="2538"/>
        <v>0.18555146654911403</v>
      </c>
      <c r="P8548" s="9">
        <f t="shared" si="2539"/>
        <v>1.9421931207175835E-2</v>
      </c>
      <c r="Q8548" s="9">
        <f t="shared" si="2540"/>
        <v>0.14176104467004061</v>
      </c>
      <c r="R8548" s="9">
        <f t="shared" si="2541"/>
        <v>0.19835965918585372</v>
      </c>
      <c r="S8548" s="9">
        <f t="shared" si="2542"/>
        <v>0.58696897429532635</v>
      </c>
      <c r="T8548" s="9">
        <f t="shared" si="2543"/>
        <v>6.6001819229704231E-2</v>
      </c>
      <c r="U8548" s="9">
        <f t="shared" si="2544"/>
        <v>6.9085026190750494E-3</v>
      </c>
      <c r="V8548" s="9">
        <f t="shared" ca="1" si="2545"/>
        <v>0.58696897429532635</v>
      </c>
      <c r="W8548">
        <f t="shared" ca="1" si="2546"/>
        <v>-0.53278331524369915</v>
      </c>
      <c r="X8548">
        <v>8547</v>
      </c>
    </row>
    <row r="8549" spans="1:24" x14ac:dyDescent="0.25">
      <c r="A8549">
        <v>0</v>
      </c>
      <c r="B8549" s="8">
        <v>3.3010350699751698</v>
      </c>
      <c r="C8549" s="8">
        <v>0.33321842156192899</v>
      </c>
      <c r="D8549">
        <v>0</v>
      </c>
      <c r="E8549" s="8">
        <f t="shared" si="2529"/>
        <v>1.8866228866347514</v>
      </c>
      <c r="F8549" s="8">
        <f t="shared" si="2530"/>
        <v>0.2028087695951373</v>
      </c>
      <c r="G8549" s="8">
        <f t="shared" si="2547"/>
        <v>0.19155076035099194</v>
      </c>
      <c r="H8549" s="9">
        <f t="shared" si="2531"/>
        <v>0.69493691458637841</v>
      </c>
      <c r="I8549" s="9">
        <f t="shared" si="2532"/>
        <v>0.14765121469238399</v>
      </c>
      <c r="J8549" s="9">
        <f t="shared" si="2533"/>
        <v>0.15741187072123761</v>
      </c>
      <c r="K8549" s="9">
        <f t="shared" si="2534"/>
        <v>7.3663492977362105E-2</v>
      </c>
      <c r="L8549" s="9">
        <f t="shared" si="2535"/>
        <v>0.34149366717521124</v>
      </c>
      <c r="M8549" s="9">
        <f t="shared" si="2536"/>
        <v>0.58484283984742669</v>
      </c>
      <c r="N8549" s="9">
        <f t="shared" si="2537"/>
        <v>0.43928339939004257</v>
      </c>
      <c r="O8549" s="9">
        <f t="shared" si="2538"/>
        <v>0.42265366887146427</v>
      </c>
      <c r="P8549" s="9">
        <f t="shared" si="2539"/>
        <v>0.13806293173849316</v>
      </c>
      <c r="Q8549" s="9">
        <f t="shared" si="2540"/>
        <v>1.0876504216591412E-2</v>
      </c>
      <c r="R8549" s="9">
        <f t="shared" si="2541"/>
        <v>5.0421954768176638E-2</v>
      </c>
      <c r="S8549" s="9">
        <f t="shared" si="2542"/>
        <v>0.54903887662998552</v>
      </c>
      <c r="T8549" s="9">
        <f t="shared" si="2543"/>
        <v>0.29371763658414823</v>
      </c>
      <c r="U8549" s="9">
        <f t="shared" si="2544"/>
        <v>9.5945027801098204E-2</v>
      </c>
      <c r="V8549" s="9">
        <f t="shared" ca="1" si="2545"/>
        <v>0.54903887662998552</v>
      </c>
      <c r="W8549">
        <f t="shared" ca="1" si="2546"/>
        <v>-0.59958602644609504</v>
      </c>
      <c r="X8549">
        <v>8548</v>
      </c>
    </row>
    <row r="8550" spans="1:24" x14ac:dyDescent="0.25">
      <c r="A8550">
        <v>0</v>
      </c>
      <c r="B8550" s="8">
        <v>2.4439600634643699</v>
      </c>
      <c r="C8550" s="8">
        <v>1.6403855208107401</v>
      </c>
      <c r="D8550">
        <v>1</v>
      </c>
      <c r="E8550" s="8">
        <f t="shared" si="2529"/>
        <v>1.7819297298263297</v>
      </c>
      <c r="F8550" s="8">
        <f t="shared" si="2530"/>
        <v>1.5147448201390596</v>
      </c>
      <c r="G8550" s="8">
        <f t="shared" si="2547"/>
        <v>1.4627177766967798</v>
      </c>
      <c r="H8550" s="9">
        <f t="shared" si="2531"/>
        <v>0.65733482387655262</v>
      </c>
      <c r="I8550" s="9">
        <f t="shared" si="2532"/>
        <v>0.17313033711668094</v>
      </c>
      <c r="J8550" s="9">
        <f t="shared" si="2533"/>
        <v>0.16953483900676644</v>
      </c>
      <c r="K8550" s="9">
        <f t="shared" si="2534"/>
        <v>2.8814632358031694E-3</v>
      </c>
      <c r="L8550" s="9">
        <f t="shared" si="2535"/>
        <v>6.0594272847769193E-2</v>
      </c>
      <c r="M8550" s="9">
        <f t="shared" si="2536"/>
        <v>0.93652426391642762</v>
      </c>
      <c r="N8550" s="9">
        <f t="shared" si="2537"/>
        <v>7.7229992609414169E-2</v>
      </c>
      <c r="O8550" s="9">
        <f t="shared" si="2538"/>
        <v>0.35052077054704611</v>
      </c>
      <c r="P8550" s="9">
        <f t="shared" si="2539"/>
        <v>0.57224923684353968</v>
      </c>
      <c r="Q8550" s="9">
        <f t="shared" si="2540"/>
        <v>4.9886870140392503E-4</v>
      </c>
      <c r="R8550" s="9">
        <f t="shared" si="2541"/>
        <v>1.0490706885474427E-2</v>
      </c>
      <c r="S8550" s="9">
        <f t="shared" si="2542"/>
        <v>0.38244156412646574</v>
      </c>
      <c r="T8550" s="9">
        <f t="shared" si="2543"/>
        <v>0.23040950897261606</v>
      </c>
      <c r="U8550" s="9">
        <f t="shared" si="2544"/>
        <v>0.37615935131403982</v>
      </c>
      <c r="V8550" s="9">
        <f t="shared" ca="1" si="2545"/>
        <v>0.38244156412646574</v>
      </c>
      <c r="W8550">
        <f t="shared" ca="1" si="2546"/>
        <v>-0.96117941091219006</v>
      </c>
      <c r="X8550">
        <v>8549</v>
      </c>
    </row>
    <row r="8551" spans="1:24" x14ac:dyDescent="0.25">
      <c r="A8551">
        <v>0</v>
      </c>
      <c r="B8551" s="8">
        <v>3.0411984721017502</v>
      </c>
      <c r="C8551" s="8">
        <v>-0.66423852904446701</v>
      </c>
      <c r="D8551">
        <v>-1</v>
      </c>
      <c r="E8551" s="8">
        <f t="shared" si="2529"/>
        <v>1.3529735385890644</v>
      </c>
      <c r="F8551" s="8">
        <f t="shared" si="2530"/>
        <v>-0.92062649553941167</v>
      </c>
      <c r="G8551" s="8">
        <f t="shared" si="2547"/>
        <v>-0.90157923696447884</v>
      </c>
      <c r="H8551" s="9">
        <f t="shared" si="2531"/>
        <v>0.49052362514238768</v>
      </c>
      <c r="I8551" s="9">
        <f t="shared" si="2532"/>
        <v>0.30400681306172983</v>
      </c>
      <c r="J8551" s="9">
        <f t="shared" si="2533"/>
        <v>0.20546956179588249</v>
      </c>
      <c r="K8551" s="9">
        <f t="shared" si="2534"/>
        <v>0.37236249193782317</v>
      </c>
      <c r="L8551" s="9">
        <f t="shared" si="2535"/>
        <v>0.44599855009495654</v>
      </c>
      <c r="M8551" s="9">
        <f t="shared" si="2536"/>
        <v>0.18163895796722024</v>
      </c>
      <c r="N8551" s="9">
        <f t="shared" si="2537"/>
        <v>0.8264793529033635</v>
      </c>
      <c r="O8551" s="9">
        <f t="shared" si="2538"/>
        <v>0.15897302132734137</v>
      </c>
      <c r="P8551" s="9">
        <f t="shared" si="2539"/>
        <v>1.4547625769295136E-2</v>
      </c>
      <c r="Q8551" s="9">
        <f t="shared" si="2540"/>
        <v>0.11320073447774169</v>
      </c>
      <c r="R8551" s="9">
        <f t="shared" si="2541"/>
        <v>0.13558659784452001</v>
      </c>
      <c r="S8551" s="9">
        <f t="shared" si="2542"/>
        <v>0.66609669082684331</v>
      </c>
      <c r="T8551" s="9">
        <f t="shared" si="2543"/>
        <v>7.7980022721325593E-2</v>
      </c>
      <c r="U8551" s="9">
        <f t="shared" si="2544"/>
        <v>7.1359541295694662E-3</v>
      </c>
      <c r="V8551" s="9">
        <f t="shared" ca="1" si="2545"/>
        <v>0.66609669082684331</v>
      </c>
      <c r="W8551">
        <f t="shared" ca="1" si="2546"/>
        <v>-0.40632043755786396</v>
      </c>
      <c r="X8551">
        <v>8550</v>
      </c>
    </row>
    <row r="8552" spans="1:24" x14ac:dyDescent="0.25">
      <c r="A8552">
        <v>1</v>
      </c>
      <c r="B8552" s="8">
        <v>1.31923793740289</v>
      </c>
      <c r="C8552" s="8">
        <v>-1.07292389499718</v>
      </c>
      <c r="D8552">
        <v>1</v>
      </c>
      <c r="E8552" s="8">
        <f t="shared" si="2529"/>
        <v>1.1391233193667023</v>
      </c>
      <c r="F8552" s="8">
        <f t="shared" si="2530"/>
        <v>-0.13667331446318476</v>
      </c>
      <c r="G8552" s="8">
        <f t="shared" si="2547"/>
        <v>-9.7029368221855261E-2</v>
      </c>
      <c r="H8552" s="9">
        <f t="shared" si="2531"/>
        <v>0.40609326963902836</v>
      </c>
      <c r="I8552" s="9">
        <f t="shared" si="2532"/>
        <v>0.38244686098774539</v>
      </c>
      <c r="J8552" s="9">
        <f t="shared" si="2533"/>
        <v>0.21145986937322625</v>
      </c>
      <c r="K8552" s="9">
        <f t="shared" si="2534"/>
        <v>0.13359523007791055</v>
      </c>
      <c r="L8552" s="9">
        <f t="shared" si="2535"/>
        <v>0.41621567996016928</v>
      </c>
      <c r="M8552" s="9">
        <f t="shared" si="2536"/>
        <v>0.4501890899619202</v>
      </c>
      <c r="N8552" s="9">
        <f t="shared" si="2537"/>
        <v>0.55400786345944986</v>
      </c>
      <c r="O8552" s="9">
        <f t="shared" si="2538"/>
        <v>0.36183547196722632</v>
      </c>
      <c r="P8552" s="9">
        <f t="shared" si="2539"/>
        <v>8.4156664573323825E-2</v>
      </c>
      <c r="Q8552" s="9">
        <f t="shared" si="2540"/>
        <v>5.1093076386232519E-2</v>
      </c>
      <c r="R8552" s="9">
        <f t="shared" si="2541"/>
        <v>0.15918038029464679</v>
      </c>
      <c r="S8552" s="9">
        <f t="shared" si="2542"/>
        <v>0.60861213835807271</v>
      </c>
      <c r="T8552" s="9">
        <f t="shared" si="2543"/>
        <v>0.14693894988255193</v>
      </c>
      <c r="U8552" s="9">
        <f t="shared" si="2544"/>
        <v>3.4175455078496057E-2</v>
      </c>
      <c r="V8552" s="9">
        <f t="shared" ca="1" si="2545"/>
        <v>0.14693894988255193</v>
      </c>
      <c r="W8552">
        <f t="shared" ca="1" si="2546"/>
        <v>-1.9177380853886206</v>
      </c>
      <c r="X8552">
        <v>8551</v>
      </c>
    </row>
    <row r="8553" spans="1:24" x14ac:dyDescent="0.25">
      <c r="A8553">
        <v>0</v>
      </c>
      <c r="B8553" s="8">
        <v>2.0682919885404099</v>
      </c>
      <c r="C8553" s="8">
        <v>1.4624080069816101</v>
      </c>
      <c r="D8553">
        <v>1</v>
      </c>
      <c r="E8553" s="8">
        <f t="shared" si="2529"/>
        <v>1.5672261677902883</v>
      </c>
      <c r="F8553" s="8">
        <f t="shared" si="2530"/>
        <v>1.4064212754019658</v>
      </c>
      <c r="G8553" s="8">
        <f t="shared" si="2547"/>
        <v>1.3604073223721138</v>
      </c>
      <c r="H8553" s="9">
        <f t="shared" si="2531"/>
        <v>0.57554001433453494</v>
      </c>
      <c r="I8553" s="9">
        <f t="shared" si="2532"/>
        <v>0.2335628827355363</v>
      </c>
      <c r="J8553" s="9">
        <f t="shared" si="2533"/>
        <v>0.19089710292992876</v>
      </c>
      <c r="K8553" s="9">
        <f t="shared" si="2534"/>
        <v>3.9931263760031527E-3</v>
      </c>
      <c r="L8553" s="9">
        <f t="shared" si="2535"/>
        <v>7.4115254114029486E-2</v>
      </c>
      <c r="M8553" s="9">
        <f t="shared" si="2536"/>
        <v>0.92189161950996734</v>
      </c>
      <c r="N8553" s="9">
        <f t="shared" si="2537"/>
        <v>9.3143551088426826E-2</v>
      </c>
      <c r="O8553" s="9">
        <f t="shared" si="2538"/>
        <v>0.3750573889208953</v>
      </c>
      <c r="P8553" s="9">
        <f t="shared" si="2539"/>
        <v>0.53179905999067789</v>
      </c>
      <c r="Q8553" s="9">
        <f t="shared" si="2540"/>
        <v>9.3264610750660136E-4</v>
      </c>
      <c r="R8553" s="9">
        <f t="shared" si="2541"/>
        <v>1.7310572405549542E-2</v>
      </c>
      <c r="S8553" s="9">
        <f t="shared" si="2542"/>
        <v>0.45982460788101154</v>
      </c>
      <c r="T8553" s="9">
        <f t="shared" si="2543"/>
        <v>0.21586053499580532</v>
      </c>
      <c r="U8553" s="9">
        <f t="shared" si="2544"/>
        <v>0.30607163861012698</v>
      </c>
      <c r="V8553" s="9">
        <f t="shared" ca="1" si="2545"/>
        <v>0.45982460788101154</v>
      </c>
      <c r="W8553">
        <f t="shared" ca="1" si="2546"/>
        <v>-0.77691014942264136</v>
      </c>
      <c r="X8553">
        <v>8552</v>
      </c>
    </row>
    <row r="8554" spans="1:24" x14ac:dyDescent="0.25">
      <c r="A8554">
        <v>1</v>
      </c>
      <c r="B8554" s="8">
        <v>1.6969909323199399</v>
      </c>
      <c r="C8554" s="8">
        <v>0.235499613019999</v>
      </c>
      <c r="D8554">
        <v>1</v>
      </c>
      <c r="E8554" s="8">
        <f t="shared" si="2529"/>
        <v>1.3550184645554166</v>
      </c>
      <c r="F8554" s="8">
        <f t="shared" si="2530"/>
        <v>0.65968050213095564</v>
      </c>
      <c r="G8554" s="8">
        <f t="shared" si="2547"/>
        <v>0.65511847716736815</v>
      </c>
      <c r="H8554" s="9">
        <f t="shared" si="2531"/>
        <v>0.49133922164593447</v>
      </c>
      <c r="I8554" s="9">
        <f t="shared" si="2532"/>
        <v>0.30329193324723092</v>
      </c>
      <c r="J8554" s="9">
        <f t="shared" si="2533"/>
        <v>0.20536884510683462</v>
      </c>
      <c r="K8554" s="9">
        <f t="shared" si="2534"/>
        <v>2.8330962586912325E-2</v>
      </c>
      <c r="L8554" s="9">
        <f t="shared" si="2535"/>
        <v>0.22272509552934217</v>
      </c>
      <c r="M8554" s="9">
        <f t="shared" si="2536"/>
        <v>0.74894394188374547</v>
      </c>
      <c r="N8554" s="9">
        <f t="shared" si="2537"/>
        <v>0.26883044623958852</v>
      </c>
      <c r="O8554" s="9">
        <f t="shared" si="2538"/>
        <v>0.46534671169233921</v>
      </c>
      <c r="P8554" s="9">
        <f t="shared" si="2539"/>
        <v>0.26582284206807227</v>
      </c>
      <c r="Q8554" s="9">
        <f t="shared" si="2540"/>
        <v>8.5925524137396101E-3</v>
      </c>
      <c r="R8554" s="9">
        <f t="shared" si="2541"/>
        <v>6.7550724805768375E-2</v>
      </c>
      <c r="S8554" s="9">
        <f t="shared" si="2542"/>
        <v>0.56460444334464621</v>
      </c>
      <c r="T8554" s="9">
        <f t="shared" si="2543"/>
        <v>0.22864309111840903</v>
      </c>
      <c r="U8554" s="9">
        <f t="shared" si="2544"/>
        <v>0.13060918831743679</v>
      </c>
      <c r="V8554" s="9">
        <f t="shared" ca="1" si="2545"/>
        <v>0.22864309111840903</v>
      </c>
      <c r="W8554">
        <f t="shared" ca="1" si="2546"/>
        <v>-1.4755930453048052</v>
      </c>
      <c r="X8554">
        <v>8553</v>
      </c>
    </row>
    <row r="8555" spans="1:24" x14ac:dyDescent="0.25">
      <c r="A8555">
        <v>0</v>
      </c>
      <c r="B8555" s="8">
        <v>2.9416787243465201</v>
      </c>
      <c r="C8555" s="8">
        <v>-0.39213441083711997</v>
      </c>
      <c r="D8555">
        <v>-1</v>
      </c>
      <c r="E8555" s="8">
        <f t="shared" si="2529"/>
        <v>1.2960955503801883</v>
      </c>
      <c r="F8555" s="8">
        <f t="shared" si="2530"/>
        <v>-0.75501409885159632</v>
      </c>
      <c r="G8555" s="8">
        <f t="shared" si="2547"/>
        <v>-0.74516006153912906</v>
      </c>
      <c r="H8555" s="9">
        <f t="shared" si="2531"/>
        <v>0.46786652435885329</v>
      </c>
      <c r="I8555" s="9">
        <f t="shared" si="2532"/>
        <v>0.32418314435735568</v>
      </c>
      <c r="J8555" s="9">
        <f t="shared" si="2533"/>
        <v>0.20795033128379098</v>
      </c>
      <c r="K8555" s="9">
        <f t="shared" si="2534"/>
        <v>0.31163716813567877</v>
      </c>
      <c r="L8555" s="9">
        <f t="shared" si="2535"/>
        <v>0.4597807076479411</v>
      </c>
      <c r="M8555" s="9">
        <f t="shared" si="2536"/>
        <v>0.22858212421638013</v>
      </c>
      <c r="N8555" s="9">
        <f t="shared" si="2537"/>
        <v>0.78345779881927446</v>
      </c>
      <c r="O8555" s="9">
        <f t="shared" si="2538"/>
        <v>0.19514824537345543</v>
      </c>
      <c r="P8555" s="9">
        <f t="shared" si="2539"/>
        <v>2.1393955807270104E-2</v>
      </c>
      <c r="Q8555" s="9">
        <f t="shared" si="2540"/>
        <v>0.10102751706484628</v>
      </c>
      <c r="R8555" s="9">
        <f t="shared" si="2541"/>
        <v>0.14905315552015963</v>
      </c>
      <c r="S8555" s="9">
        <f t="shared" si="2542"/>
        <v>0.64860648037155244</v>
      </c>
      <c r="T8555" s="9">
        <f t="shared" si="2543"/>
        <v>9.130333129760726E-2</v>
      </c>
      <c r="U8555" s="9">
        <f t="shared" si="2544"/>
        <v>1.0009515745834368E-2</v>
      </c>
      <c r="V8555" s="9">
        <f t="shared" ca="1" si="2545"/>
        <v>0.64860648037155244</v>
      </c>
      <c r="W8555">
        <f t="shared" ca="1" si="2546"/>
        <v>-0.43292909383667322</v>
      </c>
      <c r="X8555">
        <v>8554</v>
      </c>
    </row>
    <row r="8556" spans="1:24" x14ac:dyDescent="0.25">
      <c r="A8556">
        <v>0</v>
      </c>
      <c r="B8556" s="8">
        <v>2.2749481246166399</v>
      </c>
      <c r="C8556" s="8">
        <v>-0.85073128345160098</v>
      </c>
      <c r="D8556">
        <v>-1</v>
      </c>
      <c r="E8556" s="8">
        <f t="shared" si="2529"/>
        <v>0.91504258305149899</v>
      </c>
      <c r="F8556" s="8">
        <f t="shared" si="2530"/>
        <v>-1.034132723323669</v>
      </c>
      <c r="G8556" s="8">
        <f t="shared" si="2547"/>
        <v>-1.0087846811868901</v>
      </c>
      <c r="H8556" s="9">
        <f t="shared" si="2531"/>
        <v>0.32215291937126922</v>
      </c>
      <c r="I8556" s="9">
        <f t="shared" si="2532"/>
        <v>0.47011532180593585</v>
      </c>
      <c r="J8556" s="9">
        <f t="shared" si="2533"/>
        <v>0.20773175882279493</v>
      </c>
      <c r="K8556" s="9">
        <f t="shared" si="2534"/>
        <v>0.41601589353410817</v>
      </c>
      <c r="L8556" s="9">
        <f t="shared" si="2535"/>
        <v>0.43074577928672397</v>
      </c>
      <c r="M8556" s="9">
        <f t="shared" si="2536"/>
        <v>0.15323832717916785</v>
      </c>
      <c r="N8556" s="9">
        <f t="shared" si="2537"/>
        <v>0.8525768091275594</v>
      </c>
      <c r="O8556" s="9">
        <f t="shared" si="2538"/>
        <v>0.13639510044988457</v>
      </c>
      <c r="P8556" s="9">
        <f t="shared" si="2539"/>
        <v>1.1028090422556036E-2</v>
      </c>
      <c r="Q8556" s="9">
        <f t="shared" si="2540"/>
        <v>0.19557544566517121</v>
      </c>
      <c r="R8556" s="9">
        <f t="shared" si="2541"/>
        <v>0.20250019064592686</v>
      </c>
      <c r="S8556" s="9">
        <f t="shared" si="2542"/>
        <v>0.55443155236631736</v>
      </c>
      <c r="T8556" s="9">
        <f t="shared" si="2543"/>
        <v>4.3940079797867827E-2</v>
      </c>
      <c r="U8556" s="9">
        <f t="shared" si="2544"/>
        <v>3.5527315247167609E-3</v>
      </c>
      <c r="V8556" s="9">
        <f t="shared" ca="1" si="2545"/>
        <v>0.55443155236631736</v>
      </c>
      <c r="W8556">
        <f t="shared" ca="1" si="2546"/>
        <v>-0.58981192008824868</v>
      </c>
      <c r="X8556">
        <v>8555</v>
      </c>
    </row>
    <row r="8557" spans="1:24" x14ac:dyDescent="0.25">
      <c r="A8557">
        <v>-2</v>
      </c>
      <c r="B8557" s="8">
        <v>1.87183827853641</v>
      </c>
      <c r="C8557" s="8">
        <v>-0.24295654821212401</v>
      </c>
      <c r="D8557">
        <v>-1</v>
      </c>
      <c r="E8557" s="8">
        <f t="shared" si="2529"/>
        <v>0.68465537257921105</v>
      </c>
      <c r="F8557" s="8">
        <f t="shared" si="2530"/>
        <v>-0.66421906228671368</v>
      </c>
      <c r="G8557" s="8">
        <f t="shared" si="2547"/>
        <v>-0.65940509973536487</v>
      </c>
      <c r="H8557" s="9">
        <f t="shared" si="2531"/>
        <v>0.24444538236806257</v>
      </c>
      <c r="I8557" s="9">
        <f t="shared" si="2532"/>
        <v>0.56174985928298771</v>
      </c>
      <c r="J8557" s="9">
        <f t="shared" si="2533"/>
        <v>0.19380475834894972</v>
      </c>
      <c r="K8557" s="9">
        <f t="shared" si="2534"/>
        <v>0.28027993425026665</v>
      </c>
      <c r="L8557" s="9">
        <f t="shared" si="2535"/>
        <v>0.4627546846353302</v>
      </c>
      <c r="M8557" s="9">
        <f t="shared" si="2536"/>
        <v>0.25696538111440315</v>
      </c>
      <c r="N8557" s="9">
        <f t="shared" si="2537"/>
        <v>0.75746441846723656</v>
      </c>
      <c r="O8557" s="9">
        <f t="shared" si="2538"/>
        <v>0.21634691586039134</v>
      </c>
      <c r="P8557" s="9">
        <f t="shared" si="2539"/>
        <v>2.6188665672372102E-2</v>
      </c>
      <c r="Q8557" s="9">
        <f t="shared" si="2540"/>
        <v>0.15744721362493233</v>
      </c>
      <c r="R8557" s="9">
        <f t="shared" si="2541"/>
        <v>0.25995237897644008</v>
      </c>
      <c r="S8557" s="9">
        <f t="shared" si="2542"/>
        <v>0.52331370443299075</v>
      </c>
      <c r="T8557" s="9">
        <f t="shared" si="2543"/>
        <v>5.2885004571644419E-2</v>
      </c>
      <c r="U8557" s="9">
        <f t="shared" si="2544"/>
        <v>6.4016983939923526E-3</v>
      </c>
      <c r="V8557" s="9">
        <f t="shared" ca="1" si="2545"/>
        <v>0.15744721362493233</v>
      </c>
      <c r="W8557">
        <f t="shared" ca="1" si="2546"/>
        <v>-1.8486650284800259</v>
      </c>
      <c r="X8557">
        <v>8556</v>
      </c>
    </row>
    <row r="8558" spans="1:24" x14ac:dyDescent="0.25">
      <c r="A8558">
        <v>0</v>
      </c>
      <c r="B8558" s="8">
        <v>1.4162859452129499</v>
      </c>
      <c r="C8558" s="8">
        <v>0.78681513771012201</v>
      </c>
      <c r="D8558">
        <v>0</v>
      </c>
      <c r="E8558" s="8">
        <f t="shared" si="2529"/>
        <v>0.80944231782365816</v>
      </c>
      <c r="F8558" s="8">
        <f t="shared" si="2530"/>
        <v>0.47888411820041454</v>
      </c>
      <c r="G8558" s="8">
        <f t="shared" si="2547"/>
        <v>0.45230103779251518</v>
      </c>
      <c r="H8558" s="9">
        <f t="shared" si="2531"/>
        <v>0.28525953458161479</v>
      </c>
      <c r="I8558" s="9">
        <f t="shared" si="2532"/>
        <v>0.51221381923233378</v>
      </c>
      <c r="J8558" s="9">
        <f t="shared" si="2533"/>
        <v>0.20252664618605143</v>
      </c>
      <c r="K8558" s="9">
        <f t="shared" si="2534"/>
        <v>4.2253528585295214E-2</v>
      </c>
      <c r="L8558" s="9">
        <f t="shared" si="2535"/>
        <v>0.26968117548178017</v>
      </c>
      <c r="M8558" s="9">
        <f t="shared" si="2536"/>
        <v>0.68806529593292465</v>
      </c>
      <c r="N8558" s="9">
        <f t="shared" si="2537"/>
        <v>0.33960676325023875</v>
      </c>
      <c r="O8558" s="9">
        <f t="shared" si="2538"/>
        <v>0.45664668189812774</v>
      </c>
      <c r="P8558" s="9">
        <f t="shared" si="2539"/>
        <v>0.20374655485163351</v>
      </c>
      <c r="Q8558" s="9">
        <f t="shared" si="2540"/>
        <v>2.1642841252716649E-2</v>
      </c>
      <c r="R8558" s="9">
        <f t="shared" si="2541"/>
        <v>0.13813442486858782</v>
      </c>
      <c r="S8558" s="9">
        <f t="shared" si="2542"/>
        <v>0.65183926652261248</v>
      </c>
      <c r="T8558" s="9">
        <f t="shared" si="2543"/>
        <v>0.13026281994649863</v>
      </c>
      <c r="U8558" s="9">
        <f t="shared" si="2544"/>
        <v>5.8120647409584426E-2</v>
      </c>
      <c r="V8558" s="9">
        <f t="shared" ca="1" si="2545"/>
        <v>0.65183926652261248</v>
      </c>
      <c r="W8558">
        <f t="shared" ca="1" si="2546"/>
        <v>-0.42795727118578031</v>
      </c>
      <c r="X8558">
        <v>8557</v>
      </c>
    </row>
    <row r="8559" spans="1:24" x14ac:dyDescent="0.25">
      <c r="A8559">
        <v>0</v>
      </c>
      <c r="B8559" s="8">
        <v>2.78813084008618</v>
      </c>
      <c r="C8559" s="8">
        <v>-0.63341825761369697</v>
      </c>
      <c r="D8559">
        <v>0</v>
      </c>
      <c r="E8559" s="8">
        <f t="shared" si="2529"/>
        <v>1.5934854802612957</v>
      </c>
      <c r="F8559" s="8">
        <f t="shared" si="2530"/>
        <v>-0.3855212351813348</v>
      </c>
      <c r="G8559" s="8">
        <f t="shared" si="2547"/>
        <v>-0.36412077188702041</v>
      </c>
      <c r="H8559" s="9">
        <f t="shared" si="2531"/>
        <v>0.58580073193206994</v>
      </c>
      <c r="I8559" s="9">
        <f t="shared" si="2532"/>
        <v>0.225597920960208</v>
      </c>
      <c r="J8559" s="9">
        <f t="shared" si="2533"/>
        <v>0.18860134710772206</v>
      </c>
      <c r="K8559" s="9">
        <f t="shared" si="2534"/>
        <v>0.19469945923289492</v>
      </c>
      <c r="L8559" s="9">
        <f t="shared" si="2535"/>
        <v>0.45111011776340548</v>
      </c>
      <c r="M8559" s="9">
        <f t="shared" si="2536"/>
        <v>0.35419042300369963</v>
      </c>
      <c r="N8559" s="9">
        <f t="shared" si="2537"/>
        <v>0.65648367066191071</v>
      </c>
      <c r="O8559" s="9">
        <f t="shared" si="2538"/>
        <v>0.2935041016777955</v>
      </c>
      <c r="P8559" s="9">
        <f t="shared" si="2539"/>
        <v>5.0012227660293784E-2</v>
      </c>
      <c r="Q8559" s="9">
        <f t="shared" si="2540"/>
        <v>4.3923793215017867E-2</v>
      </c>
      <c r="R8559" s="9">
        <f t="shared" si="2541"/>
        <v>0.10176950469153888</v>
      </c>
      <c r="S8559" s="9">
        <f t="shared" si="2542"/>
        <v>0.65307458493657267</v>
      </c>
      <c r="T8559" s="9">
        <f t="shared" si="2543"/>
        <v>0.17193491758791729</v>
      </c>
      <c r="U8559" s="9">
        <f t="shared" si="2544"/>
        <v>2.9297199568953412E-2</v>
      </c>
      <c r="V8559" s="9">
        <f t="shared" ca="1" si="2545"/>
        <v>0.65307458493657267</v>
      </c>
      <c r="W8559">
        <f t="shared" ca="1" si="2546"/>
        <v>-0.42606393733603898</v>
      </c>
      <c r="X8559">
        <v>8558</v>
      </c>
    </row>
    <row r="8560" spans="1:24" x14ac:dyDescent="0.25">
      <c r="A8560">
        <v>-1</v>
      </c>
      <c r="B8560" s="8">
        <v>3.4812185929661199</v>
      </c>
      <c r="C8560" s="8">
        <v>-0.16297559905939199</v>
      </c>
      <c r="D8560">
        <v>-1</v>
      </c>
      <c r="E8560" s="8">
        <f t="shared" si="2529"/>
        <v>1.6044558806439018</v>
      </c>
      <c r="F8560" s="8">
        <f t="shared" si="2530"/>
        <v>-0.61553976714845804</v>
      </c>
      <c r="G8560" s="8">
        <f t="shared" si="2547"/>
        <v>-0.61342801493919163</v>
      </c>
      <c r="H8560" s="9">
        <f t="shared" si="2531"/>
        <v>0.59007051023085244</v>
      </c>
      <c r="I8560" s="9">
        <f t="shared" si="2532"/>
        <v>0.22231645789400009</v>
      </c>
      <c r="J8560" s="9">
        <f t="shared" si="2533"/>
        <v>0.18761303187514741</v>
      </c>
      <c r="K8560" s="9">
        <f t="shared" si="2534"/>
        <v>0.26412181271712576</v>
      </c>
      <c r="L8560" s="9">
        <f t="shared" si="2535"/>
        <v>0.46297301321952911</v>
      </c>
      <c r="M8560" s="9">
        <f t="shared" si="2536"/>
        <v>0.27290517406334514</v>
      </c>
      <c r="N8560" s="9">
        <f t="shared" si="2537"/>
        <v>0.74286149194347029</v>
      </c>
      <c r="O8560" s="9">
        <f t="shared" si="2538"/>
        <v>0.22802881182597956</v>
      </c>
      <c r="P8560" s="9">
        <f t="shared" si="2539"/>
        <v>2.9109696230550153E-2</v>
      </c>
      <c r="Q8560" s="9">
        <f t="shared" si="2540"/>
        <v>5.8718625855813868E-2</v>
      </c>
      <c r="R8560" s="9">
        <f t="shared" si="2541"/>
        <v>0.10292652039947779</v>
      </c>
      <c r="S8560" s="9">
        <f t="shared" si="2542"/>
        <v>0.68662500309579166</v>
      </c>
      <c r="T8560" s="9">
        <f t="shared" si="2543"/>
        <v>0.1345530773414908</v>
      </c>
      <c r="U8560" s="9">
        <f t="shared" si="2544"/>
        <v>1.7176773307425851E-2</v>
      </c>
      <c r="V8560" s="9">
        <f t="shared" ca="1" si="2545"/>
        <v>0.10292652039947779</v>
      </c>
      <c r="W8560">
        <f t="shared" ca="1" si="2546"/>
        <v>-2.2737399395190443</v>
      </c>
      <c r="X8560">
        <v>8559</v>
      </c>
    </row>
    <row r="8561" spans="1:24" x14ac:dyDescent="0.25">
      <c r="A8561">
        <v>-1</v>
      </c>
      <c r="B8561" s="8">
        <v>2.2856791757080401</v>
      </c>
      <c r="C8561" s="8">
        <v>0.76788127417857599</v>
      </c>
      <c r="D8561">
        <v>0</v>
      </c>
      <c r="E8561" s="8">
        <f t="shared" si="2529"/>
        <v>1.3063219726495297</v>
      </c>
      <c r="F8561" s="8">
        <f t="shared" si="2530"/>
        <v>0.46736028482855085</v>
      </c>
      <c r="G8561" s="8">
        <f t="shared" si="2547"/>
        <v>0.44141689777753851</v>
      </c>
      <c r="H8561" s="9">
        <f t="shared" si="2531"/>
        <v>0.47193464132713303</v>
      </c>
      <c r="I8561" s="9">
        <f t="shared" si="2532"/>
        <v>0.32051493020217403</v>
      </c>
      <c r="J8561" s="9">
        <f t="shared" si="2533"/>
        <v>0.20755042847069294</v>
      </c>
      <c r="K8561" s="9">
        <f t="shared" si="2534"/>
        <v>4.3302075241941983E-2</v>
      </c>
      <c r="L8561" s="9">
        <f t="shared" si="2535"/>
        <v>0.27272060591596459</v>
      </c>
      <c r="M8561" s="9">
        <f t="shared" si="2536"/>
        <v>0.68397731884209345</v>
      </c>
      <c r="N8561" s="9">
        <f t="shared" si="2537"/>
        <v>0.34360196258027348</v>
      </c>
      <c r="O8561" s="9">
        <f t="shared" si="2538"/>
        <v>0.45571876713355014</v>
      </c>
      <c r="P8561" s="9">
        <f t="shared" si="2539"/>
        <v>0.20067927028617633</v>
      </c>
      <c r="Q8561" s="9">
        <f t="shared" si="2540"/>
        <v>1.3878961623780323E-2</v>
      </c>
      <c r="R8561" s="9">
        <f t="shared" si="2541"/>
        <v>8.7411025969849995E-2</v>
      </c>
      <c r="S8561" s="9">
        <f t="shared" si="2542"/>
        <v>0.58893304004885705</v>
      </c>
      <c r="T8561" s="9">
        <f t="shared" si="2543"/>
        <v>0.21506947291321524</v>
      </c>
      <c r="U8561" s="9">
        <f t="shared" si="2544"/>
        <v>9.4707499444297405E-2</v>
      </c>
      <c r="V8561" s="9">
        <f t="shared" ca="1" si="2545"/>
        <v>8.7411025969849995E-2</v>
      </c>
      <c r="W8561">
        <f t="shared" ca="1" si="2546"/>
        <v>-2.4371338490161114</v>
      </c>
      <c r="X8561">
        <v>8560</v>
      </c>
    </row>
    <row r="8562" spans="1:24" x14ac:dyDescent="0.25">
      <c r="A8562">
        <v>0</v>
      </c>
      <c r="B8562" s="8">
        <v>3.6727592435469898</v>
      </c>
      <c r="C8562" s="8">
        <v>0.64662072886807398</v>
      </c>
      <c r="D8562">
        <v>-1</v>
      </c>
      <c r="E8562" s="8">
        <f t="shared" si="2529"/>
        <v>1.7139260823977709</v>
      </c>
      <c r="F8562" s="8">
        <f t="shared" si="2530"/>
        <v>-0.12279019356224741</v>
      </c>
      <c r="G8562" s="8">
        <f t="shared" si="2547"/>
        <v>-0.14803119964620648</v>
      </c>
      <c r="H8562" s="9">
        <f t="shared" si="2531"/>
        <v>0.63201563498832081</v>
      </c>
      <c r="I8562" s="9">
        <f t="shared" si="2532"/>
        <v>0.19109630370166483</v>
      </c>
      <c r="J8562" s="9">
        <f t="shared" si="2533"/>
        <v>0.17688806131001436</v>
      </c>
      <c r="K8562" s="9">
        <f t="shared" si="2534"/>
        <v>0.13062555074357013</v>
      </c>
      <c r="L8562" s="9">
        <f t="shared" si="2535"/>
        <v>0.41368542176566997</v>
      </c>
      <c r="M8562" s="9">
        <f t="shared" si="2536"/>
        <v>0.45568902749075996</v>
      </c>
      <c r="N8562" s="9">
        <f t="shared" si="2537"/>
        <v>0.57408957352615264</v>
      </c>
      <c r="O8562" s="9">
        <f t="shared" si="2538"/>
        <v>0.34935735275611424</v>
      </c>
      <c r="P8562" s="9">
        <f t="shared" si="2539"/>
        <v>7.6553073717733122E-2</v>
      </c>
      <c r="Q8562" s="9">
        <f t="shared" si="2540"/>
        <v>2.4962059916090507E-2</v>
      </c>
      <c r="R8562" s="9">
        <f t="shared" si="2541"/>
        <v>7.905375499468377E-2</v>
      </c>
      <c r="S8562" s="9">
        <f t="shared" si="2542"/>
        <v>0.62680213645321059</v>
      </c>
      <c r="T8562" s="9">
        <f t="shared" si="2543"/>
        <v>0.22079930913999432</v>
      </c>
      <c r="U8562" s="9">
        <f t="shared" si="2544"/>
        <v>4.838273949602083E-2</v>
      </c>
      <c r="V8562" s="9">
        <f t="shared" ca="1" si="2545"/>
        <v>0.62680213645321059</v>
      </c>
      <c r="W8562">
        <f t="shared" ca="1" si="2546"/>
        <v>-0.46712435999744817</v>
      </c>
      <c r="X8562">
        <v>8561</v>
      </c>
    </row>
    <row r="8563" spans="1:24" x14ac:dyDescent="0.25">
      <c r="A8563">
        <v>-1</v>
      </c>
      <c r="B8563" s="8">
        <v>0.19115155497016001</v>
      </c>
      <c r="C8563" s="8">
        <v>-0.85175354124620295</v>
      </c>
      <c r="D8563">
        <v>-1</v>
      </c>
      <c r="E8563" s="8">
        <f t="shared" si="2529"/>
        <v>-0.27589850544036176</v>
      </c>
      <c r="F8563" s="8">
        <f t="shared" si="2530"/>
        <v>-1.0347549063487262</v>
      </c>
      <c r="G8563" s="8">
        <f t="shared" si="2547"/>
        <v>-1.0093723265424885</v>
      </c>
      <c r="H8563" s="9">
        <f t="shared" si="2531"/>
        <v>4.9203295167176808E-2</v>
      </c>
      <c r="I8563" s="9">
        <f t="shared" si="2532"/>
        <v>0.86778060958059144</v>
      </c>
      <c r="J8563" s="9">
        <f t="shared" si="2533"/>
        <v>8.3016095252231747E-2</v>
      </c>
      <c r="K8563" s="9">
        <f t="shared" si="2534"/>
        <v>0.41625860399980141</v>
      </c>
      <c r="L8563" s="9">
        <f t="shared" si="2535"/>
        <v>0.43065016375641918</v>
      </c>
      <c r="M8563" s="9">
        <f t="shared" si="2536"/>
        <v>0.15309123224377941</v>
      </c>
      <c r="N8563" s="9">
        <f t="shared" si="2537"/>
        <v>0.8527122042941695</v>
      </c>
      <c r="O8563" s="9">
        <f t="shared" si="2538"/>
        <v>0.13627674997077444</v>
      </c>
      <c r="P8563" s="9">
        <f t="shared" si="2539"/>
        <v>1.1011045735056069E-2</v>
      </c>
      <c r="Q8563" s="9">
        <f t="shared" si="2540"/>
        <v>0.36122114512211367</v>
      </c>
      <c r="R8563" s="9">
        <f t="shared" si="2541"/>
        <v>0.37370986162052694</v>
      </c>
      <c r="S8563" s="9">
        <f t="shared" si="2542"/>
        <v>0.25782194837072253</v>
      </c>
      <c r="T8563" s="9">
        <f t="shared" si="2543"/>
        <v>6.7052651532355676E-3</v>
      </c>
      <c r="U8563" s="9">
        <f t="shared" si="2544"/>
        <v>5.4177973340124711E-4</v>
      </c>
      <c r="V8563" s="9">
        <f t="shared" ca="1" si="2545"/>
        <v>0.37370986162052694</v>
      </c>
      <c r="W8563">
        <f t="shared" ca="1" si="2546"/>
        <v>-0.98427555370180564</v>
      </c>
      <c r="X8563">
        <v>8562</v>
      </c>
    </row>
    <row r="8564" spans="1:24" x14ac:dyDescent="0.25">
      <c r="A8564">
        <v>-1</v>
      </c>
      <c r="B8564" s="8">
        <v>1.92405916467195</v>
      </c>
      <c r="C8564" s="8">
        <v>0.59173326603585896</v>
      </c>
      <c r="D8564">
        <v>0</v>
      </c>
      <c r="E8564" s="8">
        <f t="shared" si="2529"/>
        <v>1.099647225297957</v>
      </c>
      <c r="F8564" s="8">
        <f t="shared" si="2530"/>
        <v>0.36015024334703793</v>
      </c>
      <c r="G8564" s="8">
        <f t="shared" si="2547"/>
        <v>0.34015813562420028</v>
      </c>
      <c r="H8564" s="9">
        <f t="shared" si="2531"/>
        <v>0.39085845751488418</v>
      </c>
      <c r="I8564" s="9">
        <f t="shared" si="2532"/>
        <v>0.39759210115169824</v>
      </c>
      <c r="J8564" s="9">
        <f t="shared" si="2533"/>
        <v>0.21154944133341752</v>
      </c>
      <c r="K8564" s="9">
        <f t="shared" si="2534"/>
        <v>5.4095284998139162E-2</v>
      </c>
      <c r="L8564" s="9">
        <f t="shared" si="2535"/>
        <v>0.30098519190783674</v>
      </c>
      <c r="M8564" s="9">
        <f t="shared" si="2536"/>
        <v>0.64491952309402412</v>
      </c>
      <c r="N8564" s="9">
        <f t="shared" si="2537"/>
        <v>0.38155715680928914</v>
      </c>
      <c r="O8564" s="9">
        <f t="shared" si="2538"/>
        <v>0.44495103278603232</v>
      </c>
      <c r="P8564" s="9">
        <f t="shared" si="2539"/>
        <v>0.17349181040467854</v>
      </c>
      <c r="Q8564" s="9">
        <f t="shared" si="2540"/>
        <v>2.1507858024810089E-2</v>
      </c>
      <c r="R8564" s="9">
        <f t="shared" si="2541"/>
        <v>0.11966933486618393</v>
      </c>
      <c r="S8564" s="9">
        <f t="shared" si="2542"/>
        <v>0.61709919135836533</v>
      </c>
      <c r="T8564" s="9">
        <f t="shared" si="2543"/>
        <v>0.17391287434440325</v>
      </c>
      <c r="U8564" s="9">
        <f t="shared" si="2544"/>
        <v>6.7810741406237385E-2</v>
      </c>
      <c r="V8564" s="9">
        <f t="shared" ca="1" si="2545"/>
        <v>0.11966933486618393</v>
      </c>
      <c r="W8564">
        <f t="shared" ca="1" si="2546"/>
        <v>-2.1230228824786415</v>
      </c>
      <c r="X8564">
        <v>8563</v>
      </c>
    </row>
    <row r="8565" spans="1:24" x14ac:dyDescent="0.25">
      <c r="A8565">
        <v>1</v>
      </c>
      <c r="B8565" s="8">
        <v>1.65653177569306</v>
      </c>
      <c r="C8565" s="8">
        <v>0.330645151287774</v>
      </c>
      <c r="D8565">
        <v>-1</v>
      </c>
      <c r="E8565" s="8">
        <f t="shared" si="2529"/>
        <v>0.5616024006189313</v>
      </c>
      <c r="F8565" s="8">
        <f t="shared" si="2530"/>
        <v>-0.31510434537532078</v>
      </c>
      <c r="G8565" s="8">
        <f t="shared" si="2547"/>
        <v>-0.3296699033353469</v>
      </c>
      <c r="H8565" s="9">
        <f t="shared" si="2531"/>
        <v>0.20749977430171995</v>
      </c>
      <c r="I8565" s="9">
        <f t="shared" si="2532"/>
        <v>0.60967044581068475</v>
      </c>
      <c r="J8565" s="9">
        <f t="shared" si="2533"/>
        <v>0.1828297798875953</v>
      </c>
      <c r="K8565" s="9">
        <f t="shared" si="2534"/>
        <v>0.17589449778319838</v>
      </c>
      <c r="L8565" s="9">
        <f t="shared" si="2535"/>
        <v>0.44339476026553865</v>
      </c>
      <c r="M8565" s="9">
        <f t="shared" si="2536"/>
        <v>0.38071074195126292</v>
      </c>
      <c r="N8565" s="9">
        <f t="shared" si="2537"/>
        <v>0.64372530941344186</v>
      </c>
      <c r="O8565" s="9">
        <f t="shared" si="2538"/>
        <v>0.30260677831995719</v>
      </c>
      <c r="P8565" s="9">
        <f t="shared" si="2539"/>
        <v>5.3667912266600948E-2</v>
      </c>
      <c r="Q8565" s="9">
        <f t="shared" si="2540"/>
        <v>0.10723767687912905</v>
      </c>
      <c r="R8565" s="9">
        <f t="shared" si="2541"/>
        <v>0.27032468116121261</v>
      </c>
      <c r="S8565" s="9">
        <f t="shared" si="2542"/>
        <v>0.5485107240735323</v>
      </c>
      <c r="T8565" s="9">
        <f t="shared" si="2543"/>
        <v>6.2790838203561725E-2</v>
      </c>
      <c r="U8565" s="9">
        <f t="shared" si="2544"/>
        <v>1.1136079682564205E-2</v>
      </c>
      <c r="V8565" s="9">
        <f t="shared" ca="1" si="2545"/>
        <v>6.2790838203561725E-2</v>
      </c>
      <c r="W8565">
        <f t="shared" ca="1" si="2546"/>
        <v>-2.7679461046290599</v>
      </c>
      <c r="X8565">
        <v>8564</v>
      </c>
    </row>
    <row r="8566" spans="1:24" x14ac:dyDescent="0.25">
      <c r="A8566">
        <v>1</v>
      </c>
      <c r="B8566" s="8">
        <v>2.6201203899091898</v>
      </c>
      <c r="C8566" s="8">
        <v>4.0442713496351299E-2</v>
      </c>
      <c r="D8566">
        <v>0</v>
      </c>
      <c r="E8566" s="8">
        <f t="shared" si="2529"/>
        <v>1.4974633678697113</v>
      </c>
      <c r="F8566" s="8">
        <f t="shared" si="2530"/>
        <v>2.4614896513935034E-2</v>
      </c>
      <c r="G8566" s="8">
        <f t="shared" si="2547"/>
        <v>2.324851214578981E-2</v>
      </c>
      <c r="H8566" s="9">
        <f t="shared" si="2531"/>
        <v>0.5480490750265512</v>
      </c>
      <c r="I8566" s="9">
        <f t="shared" si="2532"/>
        <v>0.25546163116893739</v>
      </c>
      <c r="J8566" s="9">
        <f t="shared" si="2533"/>
        <v>0.19648929380451147</v>
      </c>
      <c r="K8566" s="9">
        <f t="shared" si="2534"/>
        <v>0.10189206307616873</v>
      </c>
      <c r="L8566" s="9">
        <f t="shared" si="2535"/>
        <v>0.38370742008997727</v>
      </c>
      <c r="M8566" s="9">
        <f t="shared" si="2536"/>
        <v>0.51440051683385402</v>
      </c>
      <c r="N8566" s="9">
        <f t="shared" si="2537"/>
        <v>0.50618971782417488</v>
      </c>
      <c r="O8566" s="9">
        <f t="shared" si="2538"/>
        <v>0.3894996776859998</v>
      </c>
      <c r="P8566" s="9">
        <f t="shared" si="2539"/>
        <v>0.10431060448982532</v>
      </c>
      <c r="Q8566" s="9">
        <f t="shared" si="2540"/>
        <v>2.6029512636606321E-2</v>
      </c>
      <c r="R8566" s="9">
        <f t="shared" si="2541"/>
        <v>9.8022523427810287E-2</v>
      </c>
      <c r="S8566" s="9">
        <f t="shared" si="2542"/>
        <v>0.60531569555052223</v>
      </c>
      <c r="T8566" s="9">
        <f t="shared" si="2543"/>
        <v>0.213464938078952</v>
      </c>
      <c r="U8566" s="9">
        <f t="shared" si="2544"/>
        <v>5.7167330306109189E-2</v>
      </c>
      <c r="V8566" s="9">
        <f t="shared" ca="1" si="2545"/>
        <v>0.213464938078952</v>
      </c>
      <c r="W8566">
        <f t="shared" ca="1" si="2546"/>
        <v>-1.5442826842543274</v>
      </c>
      <c r="X8566">
        <v>8565</v>
      </c>
    </row>
    <row r="8567" spans="1:24" x14ac:dyDescent="0.25">
      <c r="A8567">
        <v>-1</v>
      </c>
      <c r="B8567" s="8">
        <v>2.25083772696214</v>
      </c>
      <c r="C8567" s="8">
        <v>-0.155557448017073</v>
      </c>
      <c r="D8567">
        <v>-1</v>
      </c>
      <c r="E8567" s="8">
        <f t="shared" si="2529"/>
        <v>0.90126289666325765</v>
      </c>
      <c r="F8567" s="8">
        <f t="shared" si="2530"/>
        <v>-0.61102481242743278</v>
      </c>
      <c r="G8567" s="8">
        <f t="shared" si="2547"/>
        <v>-0.60916368745725302</v>
      </c>
      <c r="H8567" s="9">
        <f t="shared" si="2531"/>
        <v>0.31722720803111559</v>
      </c>
      <c r="I8567" s="9">
        <f t="shared" si="2532"/>
        <v>0.47559984941340483</v>
      </c>
      <c r="J8567" s="9">
        <f t="shared" si="2533"/>
        <v>0.20717294255547958</v>
      </c>
      <c r="K8567" s="9">
        <f t="shared" si="2534"/>
        <v>0.26264756883577567</v>
      </c>
      <c r="L8567" s="9">
        <f t="shared" si="2535"/>
        <v>0.46294438364051493</v>
      </c>
      <c r="M8567" s="9">
        <f t="shared" si="2536"/>
        <v>0.2744080475237094</v>
      </c>
      <c r="N8567" s="9">
        <f t="shared" si="2537"/>
        <v>0.7414842866267134</v>
      </c>
      <c r="O8567" s="9">
        <f t="shared" si="2538"/>
        <v>0.22912188450565873</v>
      </c>
      <c r="P8567" s="9">
        <f t="shared" si="2539"/>
        <v>2.9393828867627869E-2</v>
      </c>
      <c r="Q8567" s="9">
        <f t="shared" si="2540"/>
        <v>0.12491514418709179</v>
      </c>
      <c r="R8567" s="9">
        <f t="shared" si="2541"/>
        <v>0.22017627914621041</v>
      </c>
      <c r="S8567" s="9">
        <f t="shared" si="2542"/>
        <v>0.57290035868111788</v>
      </c>
      <c r="T8567" s="9">
        <f t="shared" si="2543"/>
        <v>7.2683695720557842E-2</v>
      </c>
      <c r="U8567" s="9">
        <f t="shared" si="2544"/>
        <v>9.3245222650219974E-3</v>
      </c>
      <c r="V8567" s="9">
        <f t="shared" ca="1" si="2545"/>
        <v>0.22017627914621041</v>
      </c>
      <c r="W8567">
        <f t="shared" ca="1" si="2546"/>
        <v>-1.5133267846278697</v>
      </c>
      <c r="X8567">
        <v>8566</v>
      </c>
    </row>
    <row r="8568" spans="1:24" x14ac:dyDescent="0.25">
      <c r="A8568">
        <v>0</v>
      </c>
      <c r="B8568" s="8">
        <v>3.3446591754359201</v>
      </c>
      <c r="C8568" s="8">
        <v>0.70789934756380801</v>
      </c>
      <c r="D8568">
        <v>-1</v>
      </c>
      <c r="E8568" s="8">
        <f t="shared" si="2529"/>
        <v>1.5264088084266643</v>
      </c>
      <c r="F8568" s="8">
        <f t="shared" si="2530"/>
        <v>-8.5493812402054947E-2</v>
      </c>
      <c r="G8568" s="8">
        <f t="shared" si="2547"/>
        <v>-0.11280515797238244</v>
      </c>
      <c r="H8568" s="9">
        <f t="shared" si="2531"/>
        <v>0.55949117445564145</v>
      </c>
      <c r="I8568" s="9">
        <f t="shared" si="2532"/>
        <v>0.24624741040297271</v>
      </c>
      <c r="J8568" s="9">
        <f t="shared" si="2533"/>
        <v>0.19426141514138578</v>
      </c>
      <c r="K8568" s="9">
        <f t="shared" si="2534"/>
        <v>0.12287476789648326</v>
      </c>
      <c r="L8568" s="9">
        <f t="shared" si="2535"/>
        <v>0.40662168013852179</v>
      </c>
      <c r="M8568" s="9">
        <f t="shared" si="2536"/>
        <v>0.47050355196499499</v>
      </c>
      <c r="N8568" s="9">
        <f t="shared" si="2537"/>
        <v>0.56023679965718831</v>
      </c>
      <c r="O8568" s="9">
        <f t="shared" si="2538"/>
        <v>0.35801670895850257</v>
      </c>
      <c r="P8568" s="9">
        <f t="shared" si="2539"/>
        <v>8.1746491384309117E-2</v>
      </c>
      <c r="Q8568" s="9">
        <f t="shared" si="2540"/>
        <v>3.0257593398375329E-2</v>
      </c>
      <c r="R8568" s="9">
        <f t="shared" si="2541"/>
        <v>0.10012953574781687</v>
      </c>
      <c r="S8568" s="9">
        <f t="shared" si="2542"/>
        <v>0.6235692414116365</v>
      </c>
      <c r="T8568" s="9">
        <f t="shared" si="2543"/>
        <v>0.20030718896993618</v>
      </c>
      <c r="U8568" s="9">
        <f t="shared" si="2544"/>
        <v>4.5736440472235081E-2</v>
      </c>
      <c r="V8568" s="9">
        <f t="shared" ca="1" si="2545"/>
        <v>0.6235692414116365</v>
      </c>
      <c r="W8568">
        <f t="shared" ca="1" si="2546"/>
        <v>-0.47229546724264687</v>
      </c>
      <c r="X8568">
        <v>8567</v>
      </c>
    </row>
    <row r="8569" spans="1:24" x14ac:dyDescent="0.25">
      <c r="A8569">
        <v>0</v>
      </c>
      <c r="B8569" s="8">
        <v>3.0258123937944599</v>
      </c>
      <c r="C8569" s="8">
        <v>-1.9530411285284199</v>
      </c>
      <c r="D8569">
        <v>0</v>
      </c>
      <c r="E8569" s="8">
        <f t="shared" si="2529"/>
        <v>1.7293263451571419</v>
      </c>
      <c r="F8569" s="8">
        <f t="shared" si="2530"/>
        <v>-1.1886913886360055</v>
      </c>
      <c r="G8569" s="8">
        <f t="shared" si="2547"/>
        <v>-1.1227065761034167</v>
      </c>
      <c r="H8569" s="9">
        <f t="shared" si="2531"/>
        <v>0.63780464021460148</v>
      </c>
      <c r="I8569" s="9">
        <f t="shared" si="2532"/>
        <v>0.18693067738889554</v>
      </c>
      <c r="J8569" s="9">
        <f t="shared" si="2533"/>
        <v>0.17526468239650297</v>
      </c>
      <c r="K8569" s="9">
        <f t="shared" si="2534"/>
        <v>0.47705840297513474</v>
      </c>
      <c r="L8569" s="9">
        <f t="shared" si="2535"/>
        <v>0.40338409188407071</v>
      </c>
      <c r="M8569" s="9">
        <f t="shared" si="2536"/>
        <v>0.1195575051407945</v>
      </c>
      <c r="N8569" s="9">
        <f t="shared" si="2537"/>
        <v>0.87727480161524618</v>
      </c>
      <c r="O8569" s="9">
        <f t="shared" si="2538"/>
        <v>0.11460173637339921</v>
      </c>
      <c r="P8569" s="9">
        <f t="shared" si="2539"/>
        <v>8.1234620113546097E-3</v>
      </c>
      <c r="Q8569" s="9">
        <f t="shared" si="2540"/>
        <v>8.9176850422206633E-2</v>
      </c>
      <c r="R8569" s="9">
        <f t="shared" si="2541"/>
        <v>7.5404861543793819E-2</v>
      </c>
      <c r="S8569" s="9">
        <f t="shared" si="2542"/>
        <v>0.75714358703294604</v>
      </c>
      <c r="T8569" s="9">
        <f t="shared" si="2543"/>
        <v>7.309351923560449E-2</v>
      </c>
      <c r="U8569" s="9">
        <f t="shared" si="2544"/>
        <v>5.1811817654490097E-3</v>
      </c>
      <c r="V8569" s="9">
        <f t="shared" ca="1" si="2545"/>
        <v>0.75714358703294604</v>
      </c>
      <c r="W8569">
        <f t="shared" ca="1" si="2546"/>
        <v>-0.27820236449192404</v>
      </c>
      <c r="X8569">
        <v>8568</v>
      </c>
    </row>
    <row r="8570" spans="1:24" x14ac:dyDescent="0.25">
      <c r="A8570">
        <v>0</v>
      </c>
      <c r="B8570" s="8">
        <v>3.22632352753247</v>
      </c>
      <c r="C8570" s="8">
        <v>-1.0307316597904801</v>
      </c>
      <c r="D8570">
        <v>1</v>
      </c>
      <c r="E8570" s="8">
        <f t="shared" si="2529"/>
        <v>2.2290697285506771</v>
      </c>
      <c r="F8570" s="8">
        <f t="shared" si="2530"/>
        <v>-0.11099359583109492</v>
      </c>
      <c r="G8570" s="8">
        <f t="shared" si="2547"/>
        <v>-7.2775142729555431E-2</v>
      </c>
      <c r="H8570" s="9">
        <f t="shared" si="2531"/>
        <v>0.8029873517451066</v>
      </c>
      <c r="I8570" s="9">
        <f t="shared" si="2532"/>
        <v>8.2415292212801139E-2</v>
      </c>
      <c r="J8570" s="9">
        <f t="shared" si="2533"/>
        <v>0.11459735604209217</v>
      </c>
      <c r="K8570" s="9">
        <f t="shared" si="2534"/>
        <v>0.12813831269315482</v>
      </c>
      <c r="L8570" s="9">
        <f t="shared" si="2535"/>
        <v>0.41149259442443742</v>
      </c>
      <c r="M8570" s="9">
        <f t="shared" si="2536"/>
        <v>0.46036909288240779</v>
      </c>
      <c r="N8570" s="9">
        <f t="shared" si="2537"/>
        <v>0.54440576703441024</v>
      </c>
      <c r="O8570" s="9">
        <f t="shared" si="2538"/>
        <v>0.36762860999120828</v>
      </c>
      <c r="P8570" s="9">
        <f t="shared" si="2539"/>
        <v>8.7965622974381485E-2</v>
      </c>
      <c r="Q8570" s="9">
        <f t="shared" si="2540"/>
        <v>1.056055648426164E-2</v>
      </c>
      <c r="R8570" s="9">
        <f t="shared" si="2541"/>
        <v>3.3913282412893674E-2</v>
      </c>
      <c r="S8570" s="9">
        <f t="shared" si="2542"/>
        <v>0.5896897545034625</v>
      </c>
      <c r="T8570" s="9">
        <f t="shared" si="2543"/>
        <v>0.29520112396257497</v>
      </c>
      <c r="U8570" s="9">
        <f t="shared" si="2544"/>
        <v>7.0635282636807101E-2</v>
      </c>
      <c r="V8570" s="9">
        <f t="shared" ca="1" si="2545"/>
        <v>0.5896897545034625</v>
      </c>
      <c r="W8570">
        <f t="shared" ca="1" si="2546"/>
        <v>-0.52815872020925769</v>
      </c>
      <c r="X8570">
        <v>8569</v>
      </c>
    </row>
    <row r="8571" spans="1:24" x14ac:dyDescent="0.25">
      <c r="A8571">
        <v>-2</v>
      </c>
      <c r="B8571" s="8">
        <v>1.4167485297465101</v>
      </c>
      <c r="C8571" s="8">
        <v>0.66464379500769999</v>
      </c>
      <c r="D8571">
        <v>-1</v>
      </c>
      <c r="E8571" s="8">
        <f t="shared" si="2529"/>
        <v>0.42456036681898951</v>
      </c>
      <c r="F8571" s="8">
        <f t="shared" si="2530"/>
        <v>-0.11182070438762204</v>
      </c>
      <c r="G8571" s="8">
        <f t="shared" si="2547"/>
        <v>-0.13767063192393253</v>
      </c>
      <c r="H8571" s="9">
        <f t="shared" si="2531"/>
        <v>0.17050560065145803</v>
      </c>
      <c r="I8571" s="9">
        <f t="shared" si="2532"/>
        <v>0.66111286211334619</v>
      </c>
      <c r="J8571" s="9">
        <f t="shared" si="2533"/>
        <v>0.16838153723519578</v>
      </c>
      <c r="K8571" s="9">
        <f t="shared" si="2534"/>
        <v>0.12831162356198059</v>
      </c>
      <c r="L8571" s="9">
        <f t="shared" si="2535"/>
        <v>0.41164760910371945</v>
      </c>
      <c r="M8571" s="9">
        <f t="shared" si="2536"/>
        <v>0.46004076733429999</v>
      </c>
      <c r="N8571" s="9">
        <f t="shared" si="2537"/>
        <v>0.57002392973429616</v>
      </c>
      <c r="O8571" s="9">
        <f t="shared" si="2538"/>
        <v>0.35192227433071088</v>
      </c>
      <c r="P8571" s="9">
        <f t="shared" si="2539"/>
        <v>7.8053795934992953E-2</v>
      </c>
      <c r="Q8571" s="9">
        <f t="shared" si="2540"/>
        <v>8.4828464695471256E-2</v>
      </c>
      <c r="R8571" s="9">
        <f t="shared" si="2541"/>
        <v>0.27214552903667588</v>
      </c>
      <c r="S8571" s="9">
        <f t="shared" si="2542"/>
        <v>0.56971267814144544</v>
      </c>
      <c r="T8571" s="9">
        <f t="shared" si="2543"/>
        <v>6.000471876738505E-2</v>
      </c>
      <c r="U8571" s="9">
        <f t="shared" si="2544"/>
        <v>1.3308609359022307E-2</v>
      </c>
      <c r="V8571" s="9">
        <f t="shared" ca="1" si="2545"/>
        <v>8.4828464695471256E-2</v>
      </c>
      <c r="W8571">
        <f t="shared" ca="1" si="2546"/>
        <v>-2.4671241239297026</v>
      </c>
      <c r="X8571">
        <v>8570</v>
      </c>
    </row>
    <row r="8572" spans="1:24" x14ac:dyDescent="0.25">
      <c r="A8572">
        <v>0</v>
      </c>
      <c r="B8572" s="8">
        <v>1.9118014836624699</v>
      </c>
      <c r="C8572" s="8">
        <v>-2.0107223294187602</v>
      </c>
      <c r="D8572">
        <v>1</v>
      </c>
      <c r="E8572" s="8">
        <f t="shared" si="2529"/>
        <v>1.4777879880117351</v>
      </c>
      <c r="F8572" s="8">
        <f t="shared" si="2530"/>
        <v>-0.7074513216386944</v>
      </c>
      <c r="G8572" s="8">
        <f t="shared" si="2547"/>
        <v>-0.63612322241934294</v>
      </c>
      <c r="H8572" s="9">
        <f t="shared" si="2531"/>
        <v>0.54024797574508887</v>
      </c>
      <c r="I8572" s="9">
        <f t="shared" si="2532"/>
        <v>0.26182623021104312</v>
      </c>
      <c r="J8572" s="9">
        <f t="shared" si="2533"/>
        <v>0.19792579404386801</v>
      </c>
      <c r="K8572" s="9">
        <f t="shared" si="2534"/>
        <v>0.29502007300029309</v>
      </c>
      <c r="L8572" s="9">
        <f t="shared" si="2535"/>
        <v>0.46175349823955836</v>
      </c>
      <c r="M8572" s="9">
        <f t="shared" si="2536"/>
        <v>0.24322642876014855</v>
      </c>
      <c r="N8572" s="9">
        <f t="shared" si="2537"/>
        <v>0.7501264354213022</v>
      </c>
      <c r="O8572" s="9">
        <f t="shared" si="2538"/>
        <v>0.22223792217572058</v>
      </c>
      <c r="P8572" s="9">
        <f t="shared" si="2539"/>
        <v>2.7635642402977223E-2</v>
      </c>
      <c r="Q8572" s="9">
        <f t="shared" si="2540"/>
        <v>7.7243993550253492E-2</v>
      </c>
      <c r="R8572" s="9">
        <f t="shared" si="2541"/>
        <v>0.12089917773082511</v>
      </c>
      <c r="S8572" s="9">
        <f t="shared" si="2542"/>
        <v>0.66686314126307011</v>
      </c>
      <c r="T8572" s="9">
        <f t="shared" si="2543"/>
        <v>0.12006358758922764</v>
      </c>
      <c r="U8572" s="9">
        <f t="shared" si="2544"/>
        <v>1.4930099866623588E-2</v>
      </c>
      <c r="V8572" s="9">
        <f t="shared" ca="1" si="2545"/>
        <v>0.66686314126307011</v>
      </c>
      <c r="W8572">
        <f t="shared" ca="1" si="2546"/>
        <v>-0.40517043963257909</v>
      </c>
      <c r="X8572">
        <v>8571</v>
      </c>
    </row>
    <row r="8573" spans="1:24" x14ac:dyDescent="0.25">
      <c r="A8573">
        <v>0</v>
      </c>
      <c r="B8573" s="8">
        <v>2.3062955474271898</v>
      </c>
      <c r="C8573" s="8">
        <v>-0.769128476378941</v>
      </c>
      <c r="D8573">
        <v>0</v>
      </c>
      <c r="E8573" s="8">
        <f t="shared" si="2529"/>
        <v>1.3181047371158912</v>
      </c>
      <c r="F8573" s="8">
        <f t="shared" si="2530"/>
        <v>-0.4681193771455564</v>
      </c>
      <c r="G8573" s="8">
        <f t="shared" si="2547"/>
        <v>-0.44213385252653326</v>
      </c>
      <c r="H8573" s="9">
        <f t="shared" si="2531"/>
        <v>0.47662548457602594</v>
      </c>
      <c r="I8573" s="9">
        <f t="shared" si="2532"/>
        <v>0.31631010958795291</v>
      </c>
      <c r="J8573" s="9">
        <f t="shared" si="2533"/>
        <v>0.20706440583602115</v>
      </c>
      <c r="K8573" s="9">
        <f t="shared" si="2534"/>
        <v>0.21825214323501291</v>
      </c>
      <c r="L8573" s="9">
        <f t="shared" si="2535"/>
        <v>0.45777923864287368</v>
      </c>
      <c r="M8573" s="9">
        <f t="shared" si="2536"/>
        <v>0.32396861812211347</v>
      </c>
      <c r="N8573" s="9">
        <f t="shared" si="2537"/>
        <v>0.6847056126374762</v>
      </c>
      <c r="O8573" s="9">
        <f t="shared" si="2538"/>
        <v>0.27282734884357385</v>
      </c>
      <c r="P8573" s="9">
        <f t="shared" si="2539"/>
        <v>4.2467038518949951E-2</v>
      </c>
      <c r="Q8573" s="9">
        <f t="shared" si="2540"/>
        <v>6.9035359344472524E-2</v>
      </c>
      <c r="R8573" s="9">
        <f t="shared" si="2541"/>
        <v>0.14480020114221703</v>
      </c>
      <c r="S8573" s="9">
        <f t="shared" si="2542"/>
        <v>0.63588709935254628</v>
      </c>
      <c r="T8573" s="9">
        <f t="shared" si="2543"/>
        <v>0.13003646734816085</v>
      </c>
      <c r="U8573" s="9">
        <f t="shared" si="2544"/>
        <v>2.024087281260328E-2</v>
      </c>
      <c r="V8573" s="9">
        <f t="shared" ca="1" si="2545"/>
        <v>0.63588709935254628</v>
      </c>
      <c r="W8573">
        <f t="shared" ca="1" si="2546"/>
        <v>-0.45273424814125596</v>
      </c>
      <c r="X8573">
        <v>8572</v>
      </c>
    </row>
    <row r="8574" spans="1:24" x14ac:dyDescent="0.25">
      <c r="A8574">
        <v>2</v>
      </c>
      <c r="B8574" s="8">
        <v>1.4068896371678901</v>
      </c>
      <c r="C8574" s="8">
        <v>1.46418082050413</v>
      </c>
      <c r="D8574">
        <v>1</v>
      </c>
      <c r="E8574" s="8">
        <f t="shared" si="2529"/>
        <v>1.1892184256965876</v>
      </c>
      <c r="F8574" s="8">
        <f t="shared" si="2530"/>
        <v>1.407500273758475</v>
      </c>
      <c r="G8574" s="8">
        <f t="shared" si="2547"/>
        <v>1.3614264250273855</v>
      </c>
      <c r="H8574" s="9">
        <f t="shared" si="2531"/>
        <v>0.42562996220090088</v>
      </c>
      <c r="I8574" s="9">
        <f t="shared" si="2532"/>
        <v>0.36348616636887321</v>
      </c>
      <c r="J8574" s="9">
        <f t="shared" si="2533"/>
        <v>0.21088387143022591</v>
      </c>
      <c r="K8574" s="9">
        <f t="shared" si="2534"/>
        <v>3.9803813415027053E-3</v>
      </c>
      <c r="L8574" s="9">
        <f t="shared" si="2535"/>
        <v>7.3970589898840436E-2</v>
      </c>
      <c r="M8574" s="9">
        <f t="shared" si="2536"/>
        <v>0.92204902875965689</v>
      </c>
      <c r="N8574" s="9">
        <f t="shared" si="2537"/>
        <v>9.2973908167776162E-2</v>
      </c>
      <c r="O8574" s="9">
        <f t="shared" si="2538"/>
        <v>0.37482177747233492</v>
      </c>
      <c r="P8574" s="9">
        <f t="shared" si="2539"/>
        <v>0.53220431435988891</v>
      </c>
      <c r="Q8574" s="9">
        <f t="shared" si="2540"/>
        <v>1.4468135545090111E-3</v>
      </c>
      <c r="R8574" s="9">
        <f t="shared" si="2541"/>
        <v>2.6887286146373608E-2</v>
      </c>
      <c r="S8574" s="9">
        <f t="shared" si="2542"/>
        <v>0.58560841911733708</v>
      </c>
      <c r="T8574" s="9">
        <f t="shared" si="2543"/>
        <v>0.1595353789776244</v>
      </c>
      <c r="U8574" s="9">
        <f t="shared" si="2544"/>
        <v>0.22652210220415589</v>
      </c>
      <c r="V8574" s="9">
        <f t="shared" ca="1" si="2545"/>
        <v>0.22652210220415589</v>
      </c>
      <c r="W8574">
        <f t="shared" ca="1" si="2546"/>
        <v>-1.4849127573445089</v>
      </c>
      <c r="X8574">
        <v>8573</v>
      </c>
    </row>
    <row r="8575" spans="1:24" x14ac:dyDescent="0.25">
      <c r="A8575">
        <v>0</v>
      </c>
      <c r="B8575" s="8">
        <v>0.85214742112549502</v>
      </c>
      <c r="C8575" s="8">
        <v>0.14904456548720499</v>
      </c>
      <c r="D8575">
        <v>-1</v>
      </c>
      <c r="E8575" s="8">
        <f t="shared" si="2529"/>
        <v>0.10187692033510448</v>
      </c>
      <c r="F8575" s="8">
        <f t="shared" si="2530"/>
        <v>-0.42563302260550395</v>
      </c>
      <c r="G8575" s="8">
        <f t="shared" si="2547"/>
        <v>-0.43406308222152556</v>
      </c>
      <c r="H8575" s="9">
        <f t="shared" si="2531"/>
        <v>0.10118070915773747</v>
      </c>
      <c r="I8575" s="9">
        <f t="shared" si="2532"/>
        <v>0.76979919015375209</v>
      </c>
      <c r="J8575" s="9">
        <f t="shared" si="2533"/>
        <v>0.12902010068851044</v>
      </c>
      <c r="K8575" s="9">
        <f t="shared" si="2534"/>
        <v>0.20593816971621631</v>
      </c>
      <c r="L8575" s="9">
        <f t="shared" si="2535"/>
        <v>0.45467726103206557</v>
      </c>
      <c r="M8575" s="9">
        <f t="shared" si="2536"/>
        <v>0.33938456925171806</v>
      </c>
      <c r="N8575" s="9">
        <f t="shared" si="2537"/>
        <v>0.68183188741075107</v>
      </c>
      <c r="O8575" s="9">
        <f t="shared" si="2538"/>
        <v>0.27496591699950268</v>
      </c>
      <c r="P8575" s="9">
        <f t="shared" si="2539"/>
        <v>4.3202195589746251E-2</v>
      </c>
      <c r="Q8575" s="9">
        <f t="shared" si="2540"/>
        <v>0.15853103626928927</v>
      </c>
      <c r="R8575" s="9">
        <f t="shared" si="2541"/>
        <v>0.35001018732381023</v>
      </c>
      <c r="S8575" s="9">
        <f t="shared" si="2542"/>
        <v>0.4592663011437414</v>
      </c>
      <c r="T8575" s="9">
        <f t="shared" si="2543"/>
        <v>2.7821246476217261E-2</v>
      </c>
      <c r="U8575" s="9">
        <f t="shared" si="2544"/>
        <v>4.3712287869418038E-3</v>
      </c>
      <c r="V8575" s="9">
        <f t="shared" ca="1" si="2545"/>
        <v>0.4592663011437414</v>
      </c>
      <c r="W8575">
        <f t="shared" ca="1" si="2546"/>
        <v>-0.77812506037532325</v>
      </c>
      <c r="X8575">
        <v>8574</v>
      </c>
    </row>
    <row r="8576" spans="1:24" x14ac:dyDescent="0.25">
      <c r="A8576">
        <v>0</v>
      </c>
      <c r="B8576" s="8">
        <v>2.31469600070852</v>
      </c>
      <c r="C8576" s="8">
        <v>1.2067837347691199</v>
      </c>
      <c r="D8576">
        <v>1</v>
      </c>
      <c r="E8576" s="8">
        <f t="shared" si="2529"/>
        <v>1.7080521326348488</v>
      </c>
      <c r="F8576" s="8">
        <f t="shared" si="2530"/>
        <v>1.2508391083565207</v>
      </c>
      <c r="G8576" s="8">
        <f t="shared" si="2547"/>
        <v>1.2134615938708122</v>
      </c>
      <c r="H8576" s="9">
        <f t="shared" si="2531"/>
        <v>0.62979959295940824</v>
      </c>
      <c r="I8576" s="9">
        <f t="shared" si="2532"/>
        <v>0.19270003329900673</v>
      </c>
      <c r="J8576" s="9">
        <f t="shared" si="2533"/>
        <v>0.17750037374158503</v>
      </c>
      <c r="K8576" s="9">
        <f t="shared" si="2534"/>
        <v>6.261242023310758E-3</v>
      </c>
      <c r="L8576" s="9">
        <f t="shared" si="2535"/>
        <v>9.7154007330910494E-2</v>
      </c>
      <c r="M8576" s="9">
        <f t="shared" si="2536"/>
        <v>0.89658475064577869</v>
      </c>
      <c r="N8576" s="9">
        <f t="shared" si="2537"/>
        <v>0.12005795250508451</v>
      </c>
      <c r="O8576" s="9">
        <f t="shared" si="2538"/>
        <v>0.40671198295740879</v>
      </c>
      <c r="P8576" s="9">
        <f t="shared" si="2539"/>
        <v>0.47323006453750666</v>
      </c>
      <c r="Q8576" s="9">
        <f t="shared" si="2540"/>
        <v>1.2065415463851233E-3</v>
      </c>
      <c r="R8576" s="9">
        <f t="shared" si="2541"/>
        <v>1.8721580447798397E-2</v>
      </c>
      <c r="S8576" s="9">
        <f t="shared" si="2542"/>
        <v>0.42588473466565041</v>
      </c>
      <c r="T8576" s="9">
        <f t="shared" si="2543"/>
        <v>0.25614704131828986</v>
      </c>
      <c r="U8576" s="9">
        <f t="shared" si="2544"/>
        <v>0.2980401020218762</v>
      </c>
      <c r="V8576" s="9">
        <f t="shared" ca="1" si="2545"/>
        <v>0.42588473466565041</v>
      </c>
      <c r="W8576">
        <f t="shared" ca="1" si="2546"/>
        <v>-0.85358654522725952</v>
      </c>
      <c r="X8576">
        <v>8575</v>
      </c>
    </row>
    <row r="8577" spans="1:24" x14ac:dyDescent="0.25">
      <c r="A8577">
        <v>1</v>
      </c>
      <c r="B8577" s="8">
        <v>1.59620180221076</v>
      </c>
      <c r="C8577" s="8">
        <v>1.74006408146207</v>
      </c>
      <c r="D8577">
        <v>0</v>
      </c>
      <c r="E8577" s="8">
        <f t="shared" si="2529"/>
        <v>0.91226866358651204</v>
      </c>
      <c r="F8577" s="8">
        <f t="shared" si="2530"/>
        <v>1.0590658635372845</v>
      </c>
      <c r="G8577" s="8">
        <f t="shared" si="2547"/>
        <v>1.0002766242668963</v>
      </c>
      <c r="H8577" s="9">
        <f t="shared" si="2531"/>
        <v>0.32115879823621379</v>
      </c>
      <c r="I8577" s="9">
        <f t="shared" si="2532"/>
        <v>0.47121896253824386</v>
      </c>
      <c r="J8577" s="9">
        <f t="shared" si="2533"/>
        <v>0.20762223922554229</v>
      </c>
      <c r="K8577" s="9">
        <f t="shared" si="2534"/>
        <v>1.0575027583897792E-2</v>
      </c>
      <c r="L8577" s="9">
        <f t="shared" si="2535"/>
        <v>0.13160963140844928</v>
      </c>
      <c r="M8577" s="9">
        <f t="shared" si="2536"/>
        <v>0.85781534100765289</v>
      </c>
      <c r="N8577" s="9">
        <f t="shared" si="2537"/>
        <v>0.16814735519373472</v>
      </c>
      <c r="O8577" s="9">
        <f t="shared" si="2538"/>
        <v>0.44224342368885206</v>
      </c>
      <c r="P8577" s="9">
        <f t="shared" si="2539"/>
        <v>0.38960922111741325</v>
      </c>
      <c r="Q8577" s="9">
        <f t="shared" si="2540"/>
        <v>4.9831535268976294E-3</v>
      </c>
      <c r="R8577" s="9">
        <f t="shared" si="2541"/>
        <v>6.201695397233014E-2</v>
      </c>
      <c r="S8577" s="9">
        <f t="shared" si="2542"/>
        <v>0.66584309678517595</v>
      </c>
      <c r="T8577" s="9">
        <f t="shared" si="2543"/>
        <v>0.14203036647978046</v>
      </c>
      <c r="U8577" s="9">
        <f t="shared" si="2544"/>
        <v>0.12512642923581574</v>
      </c>
      <c r="V8577" s="9">
        <f t="shared" ca="1" si="2545"/>
        <v>0.14203036647978046</v>
      </c>
      <c r="W8577">
        <f t="shared" ca="1" si="2546"/>
        <v>-1.9517143957940384</v>
      </c>
      <c r="X8577">
        <v>8576</v>
      </c>
    </row>
    <row r="8578" spans="1:24" x14ac:dyDescent="0.25">
      <c r="A8578">
        <v>-2</v>
      </c>
      <c r="B8578" s="8">
        <v>2.8155038807051298</v>
      </c>
      <c r="C8578" s="8">
        <v>-0.409421456132325</v>
      </c>
      <c r="D8578">
        <v>-1</v>
      </c>
      <c r="E8578" s="8">
        <f t="shared" si="2529"/>
        <v>1.2239835180371939</v>
      </c>
      <c r="F8578" s="8">
        <f t="shared" si="2530"/>
        <v>-0.76553561914997026</v>
      </c>
      <c r="G8578" s="8">
        <f t="shared" si="2547"/>
        <v>-0.75509752734608226</v>
      </c>
      <c r="H8578" s="9">
        <f t="shared" si="2531"/>
        <v>0.43929929025036063</v>
      </c>
      <c r="I8578" s="9">
        <f t="shared" si="2532"/>
        <v>0.35051853344723605</v>
      </c>
      <c r="J8578" s="9">
        <f t="shared" si="2533"/>
        <v>0.21018217630240332</v>
      </c>
      <c r="K8578" s="9">
        <f t="shared" si="2534"/>
        <v>0.31536715553803951</v>
      </c>
      <c r="L8578" s="9">
        <f t="shared" si="2535"/>
        <v>0.4592220232206663</v>
      </c>
      <c r="M8578" s="9">
        <f t="shared" si="2536"/>
        <v>0.22541082124129419</v>
      </c>
      <c r="N8578" s="9">
        <f t="shared" si="2537"/>
        <v>0.78636210832803444</v>
      </c>
      <c r="O8578" s="9">
        <f t="shared" si="2538"/>
        <v>0.19274824168260429</v>
      </c>
      <c r="P8578" s="9">
        <f t="shared" si="2539"/>
        <v>2.088964998936127E-2</v>
      </c>
      <c r="Q8578" s="9">
        <f t="shared" si="2540"/>
        <v>0.11054203285662</v>
      </c>
      <c r="R8578" s="9">
        <f t="shared" si="2541"/>
        <v>0.16096583010598053</v>
      </c>
      <c r="S8578" s="9">
        <f t="shared" si="2542"/>
        <v>0.63464116285532157</v>
      </c>
      <c r="T8578" s="9">
        <f t="shared" si="2543"/>
        <v>8.4674165768173049E-2</v>
      </c>
      <c r="U8578" s="9">
        <f t="shared" si="2544"/>
        <v>9.1768084139048599E-3</v>
      </c>
      <c r="V8578" s="9">
        <f t="shared" ca="1" si="2545"/>
        <v>0.11054203285662</v>
      </c>
      <c r="W8578">
        <f t="shared" ca="1" si="2546"/>
        <v>-2.2023594425107285</v>
      </c>
      <c r="X8578">
        <v>8577</v>
      </c>
    </row>
    <row r="8579" spans="1:24" x14ac:dyDescent="0.25">
      <c r="A8579">
        <v>-1</v>
      </c>
      <c r="B8579" s="8">
        <v>0.95610712920126695</v>
      </c>
      <c r="C8579" s="8">
        <v>0.58546999137599598</v>
      </c>
      <c r="D8579">
        <v>-1</v>
      </c>
      <c r="E8579" s="8">
        <f t="shared" ref="E8579:E8642" si="2548">SUMPRODUCT($B8579:$D8579,$AA$2:$AC$2)</f>
        <v>0.16129245527672337</v>
      </c>
      <c r="F8579" s="8">
        <f t="shared" ref="F8579:F8642" si="2549">SUMPRODUCT($B8579:$D8579,$AA$4:$AC$4)</f>
        <v>-0.16000874160191114</v>
      </c>
      <c r="G8579" s="8">
        <f t="shared" si="2547"/>
        <v>-0.18318372875226757</v>
      </c>
      <c r="H8579" s="9">
        <f t="shared" ref="H8579:H8642" si="2550">1-I8579-J8579</f>
        <v>0.11209971896943516</v>
      </c>
      <c r="I8579" s="9">
        <f t="shared" ref="I8579:I8642" si="2551">_xlfn.NORM.S.DIST($AA$5-E8579,1)</f>
        <v>0.75135824545806729</v>
      </c>
      <c r="J8579" s="9">
        <f t="shared" ref="J8579:J8642" si="2552">_xlfn.NORM.S.DIST($AB$5-E8579,1)-I8579</f>
        <v>0.13654203557249756</v>
      </c>
      <c r="K8579" s="9">
        <f t="shared" ref="K8579:K8642" si="2553">_xlfn.NORM.S.DIST($AA$7-F8579,1)</f>
        <v>0.1386907393496539</v>
      </c>
      <c r="L8579" s="9">
        <f t="shared" ref="L8579:L8642" si="2554">_xlfn.NORM.S.DIST($AB$7-F8579,1)-K8579</f>
        <v>0.42034268536601971</v>
      </c>
      <c r="M8579" s="9">
        <f t="shared" ref="M8579:M8642" si="2555">1-K8579-L8579</f>
        <v>0.44096657528432637</v>
      </c>
      <c r="N8579" s="9">
        <f t="shared" ref="N8579:N8642" si="2556">_xlfn.NORM.S.DIST($AA$6-G8579,1)</f>
        <v>0.5878228902367123</v>
      </c>
      <c r="O8579" s="9">
        <f t="shared" ref="O8579:O8642" si="2557">_xlfn.NORM.S.DIST($AB$6-G8579,1)-N8579</f>
        <v>0.34055254019244974</v>
      </c>
      <c r="P8579" s="9">
        <f t="shared" ref="P8579:P8642" si="2558">1-N8579-O8579</f>
        <v>7.1624569570837959E-2</v>
      </c>
      <c r="Q8579" s="9">
        <f t="shared" ref="Q8579:Q8642" si="2559">I8579*K8579</f>
        <v>0.10420643057903808</v>
      </c>
      <c r="R8579" s="9">
        <f t="shared" ref="R8579:R8642" si="2560">I8579*L8579</f>
        <v>0.31582794256774499</v>
      </c>
      <c r="S8579" s="9">
        <f t="shared" ref="S8579:S8642" si="2561">J8579+I8579*M8579+H8579*N8579</f>
        <v>0.53376068868311832</v>
      </c>
      <c r="T8579" s="9">
        <f t="shared" ref="T8579:T8642" si="2562">H8579*O8579</f>
        <v>3.8175844049900889E-2</v>
      </c>
      <c r="U8579" s="9">
        <f t="shared" ref="U8579:U8642" si="2563">H8579*P8579</f>
        <v>8.0290941201976926E-3</v>
      </c>
      <c r="V8579" s="9">
        <f t="shared" ref="V8579:V8642" ca="1" si="2564">OFFSET(S8579,0,A8579)</f>
        <v>0.31582794256774499</v>
      </c>
      <c r="W8579">
        <f t="shared" ref="W8579:W8642" ca="1" si="2565">LN(V8579)</f>
        <v>-1.152557699226419</v>
      </c>
      <c r="X8579">
        <v>8578</v>
      </c>
    </row>
    <row r="8580" spans="1:24" x14ac:dyDescent="0.25">
      <c r="A8580">
        <v>-2</v>
      </c>
      <c r="B8580" s="8">
        <v>1.5828311903047001</v>
      </c>
      <c r="C8580" s="8">
        <v>8.1451038296215892E-3</v>
      </c>
      <c r="D8580">
        <v>-1</v>
      </c>
      <c r="E8580" s="8">
        <f t="shared" si="2548"/>
        <v>0.51948069993881574</v>
      </c>
      <c r="F8580" s="8">
        <f t="shared" si="2549"/>
        <v>-0.51138952526656978</v>
      </c>
      <c r="G8580" s="8">
        <f t="shared" ref="G8580:G8643" si="2566">SUMPRODUCT($B8580:$D8580,$AA$3:$AC$3)</f>
        <v>-0.51505920148481643</v>
      </c>
      <c r="H8580" s="9">
        <f t="shared" si="2550"/>
        <v>0.19565369288818157</v>
      </c>
      <c r="I8580" s="9">
        <f t="shared" si="2551"/>
        <v>0.62573637461064857</v>
      </c>
      <c r="J8580" s="9">
        <f t="shared" si="2552"/>
        <v>0.17860993250116985</v>
      </c>
      <c r="K8580" s="9">
        <f t="shared" si="2553"/>
        <v>0.23121857789379649</v>
      </c>
      <c r="L8580" s="9">
        <f t="shared" si="2554"/>
        <v>0.46020861846549832</v>
      </c>
      <c r="M8580" s="9">
        <f t="shared" si="2555"/>
        <v>0.30857280364070516</v>
      </c>
      <c r="N8580" s="9">
        <f t="shared" si="2556"/>
        <v>0.71015023212188566</v>
      </c>
      <c r="O8580" s="9">
        <f t="shared" si="2557"/>
        <v>0.2535765391880167</v>
      </c>
      <c r="P8580" s="9">
        <f t="shared" si="2558"/>
        <v>3.6273228690097636E-2</v>
      </c>
      <c r="Q8580" s="9">
        <f t="shared" si="2559"/>
        <v>0.14468187467389407</v>
      </c>
      <c r="R8580" s="9">
        <f t="shared" si="2560"/>
        <v>0.28796927248317611</v>
      </c>
      <c r="S8580" s="9">
        <f t="shared" si="2561"/>
        <v>0.51063867537479446</v>
      </c>
      <c r="T8580" s="9">
        <f t="shared" si="2562"/>
        <v>4.9613186321940159E-2</v>
      </c>
      <c r="U8580" s="9">
        <f t="shared" si="2563"/>
        <v>7.0969911461951397E-3</v>
      </c>
      <c r="V8580" s="9">
        <f t="shared" ca="1" si="2564"/>
        <v>0.14468187467389407</v>
      </c>
      <c r="W8580">
        <f t="shared" ca="1" si="2565"/>
        <v>-1.9332179146011101</v>
      </c>
      <c r="X8580">
        <v>8579</v>
      </c>
    </row>
    <row r="8581" spans="1:24" x14ac:dyDescent="0.25">
      <c r="A8581">
        <v>-2</v>
      </c>
      <c r="B8581" s="8">
        <v>1.85308885266996</v>
      </c>
      <c r="C8581" s="8">
        <v>-0.87354594136668895</v>
      </c>
      <c r="D8581">
        <v>-1</v>
      </c>
      <c r="E8581" s="8">
        <f t="shared" si="2548"/>
        <v>0.67393961367296829</v>
      </c>
      <c r="F8581" s="8">
        <f t="shared" si="2549"/>
        <v>-1.0480185483594044</v>
      </c>
      <c r="G8581" s="8">
        <f t="shared" si="2566"/>
        <v>-1.0218996976085459</v>
      </c>
      <c r="H8581" s="9">
        <f t="shared" si="2550"/>
        <v>0.24109334361060508</v>
      </c>
      <c r="I8581" s="9">
        <f t="shared" si="2551"/>
        <v>0.56596992013584613</v>
      </c>
      <c r="J8581" s="9">
        <f t="shared" si="2552"/>
        <v>0.19293673625354879</v>
      </c>
      <c r="K8581" s="9">
        <f t="shared" si="2553"/>
        <v>0.42144013637736288</v>
      </c>
      <c r="L8581" s="9">
        <f t="shared" si="2554"/>
        <v>0.42858212225486503</v>
      </c>
      <c r="M8581" s="9">
        <f t="shared" si="2555"/>
        <v>0.14997774136777209</v>
      </c>
      <c r="N8581" s="9">
        <f t="shared" si="2556"/>
        <v>0.85557872202628671</v>
      </c>
      <c r="O8581" s="9">
        <f t="shared" si="2557"/>
        <v>0.13376817670600483</v>
      </c>
      <c r="P8581" s="9">
        <f t="shared" si="2558"/>
        <v>1.0653101267708465E-2</v>
      </c>
      <c r="Q8581" s="9">
        <f t="shared" si="2559"/>
        <v>0.23852244032753617</v>
      </c>
      <c r="R8581" s="9">
        <f t="shared" si="2560"/>
        <v>0.2425645895042374</v>
      </c>
      <c r="S8581" s="9">
        <f t="shared" si="2561"/>
        <v>0.48409396137302729</v>
      </c>
      <c r="T8581" s="9">
        <f t="shared" si="2562"/>
        <v>3.2250616990744961E-2</v>
      </c>
      <c r="U8581" s="9">
        <f t="shared" si="2563"/>
        <v>2.5683918044542096E-3</v>
      </c>
      <c r="V8581" s="9">
        <f t="shared" ca="1" si="2564"/>
        <v>0.23852244032753617</v>
      </c>
      <c r="W8581">
        <f t="shared" ca="1" si="2565"/>
        <v>-1.4332918836562416</v>
      </c>
      <c r="X8581">
        <v>8580</v>
      </c>
    </row>
    <row r="8582" spans="1:24" x14ac:dyDescent="0.25">
      <c r="A8582">
        <v>0</v>
      </c>
      <c r="B8582" s="8">
        <v>1.97829825382887</v>
      </c>
      <c r="C8582" s="8">
        <v>1.22550989431504</v>
      </c>
      <c r="D8582">
        <v>-1</v>
      </c>
      <c r="E8582" s="8">
        <f t="shared" si="2548"/>
        <v>0.74549987184678046</v>
      </c>
      <c r="F8582" s="8">
        <f t="shared" si="2549"/>
        <v>0.22954266614561669</v>
      </c>
      <c r="G8582" s="8">
        <f t="shared" si="2566"/>
        <v>0.18474349894502706</v>
      </c>
      <c r="H8582" s="9">
        <f t="shared" si="2550"/>
        <v>0.26394518887426388</v>
      </c>
      <c r="I8582" s="9">
        <f t="shared" si="2551"/>
        <v>0.53766892479441375</v>
      </c>
      <c r="J8582" s="9">
        <f t="shared" si="2552"/>
        <v>0.19838588633132237</v>
      </c>
      <c r="K8582" s="9">
        <f t="shared" si="2553"/>
        <v>7.0002576098643313E-2</v>
      </c>
      <c r="L8582" s="9">
        <f t="shared" si="2554"/>
        <v>0.33476244399650562</v>
      </c>
      <c r="M8582" s="9">
        <f t="shared" si="2555"/>
        <v>0.59523497990485108</v>
      </c>
      <c r="N8582" s="9">
        <f t="shared" si="2556"/>
        <v>0.44196896640337324</v>
      </c>
      <c r="O8582" s="9">
        <f t="shared" si="2557"/>
        <v>0.42146337586040905</v>
      </c>
      <c r="P8582" s="9">
        <f t="shared" si="2558"/>
        <v>0.13656765773621771</v>
      </c>
      <c r="Q8582" s="9">
        <f t="shared" si="2559"/>
        <v>3.7638209823796676E-2</v>
      </c>
      <c r="R8582" s="9">
        <f t="shared" si="2560"/>
        <v>0.17999136332515134</v>
      </c>
      <c r="S8582" s="9">
        <f t="shared" si="2561"/>
        <v>0.63508082029068968</v>
      </c>
      <c r="T8582" s="9">
        <f t="shared" si="2562"/>
        <v>0.11124323034506053</v>
      </c>
      <c r="U8582" s="9">
        <f t="shared" si="2563"/>
        <v>3.6046376215301809E-2</v>
      </c>
      <c r="V8582" s="9">
        <f t="shared" ca="1" si="2564"/>
        <v>0.63508082029068968</v>
      </c>
      <c r="W8582">
        <f t="shared" ca="1" si="2565"/>
        <v>-0.45400301214002425</v>
      </c>
      <c r="X8582">
        <v>8581</v>
      </c>
    </row>
    <row r="8583" spans="1:24" x14ac:dyDescent="0.25">
      <c r="A8583">
        <v>0</v>
      </c>
      <c r="B8583" s="8">
        <v>1.47716031831827</v>
      </c>
      <c r="C8583" s="8">
        <v>-7.8170264932500996E-2</v>
      </c>
      <c r="D8583">
        <v>1</v>
      </c>
      <c r="E8583" s="8">
        <f t="shared" si="2548"/>
        <v>1.2293798515849583</v>
      </c>
      <c r="F8583" s="8">
        <f t="shared" si="2549"/>
        <v>0.46876968240972211</v>
      </c>
      <c r="G8583" s="8">
        <f t="shared" si="2566"/>
        <v>0.47480520595214637</v>
      </c>
      <c r="H8583" s="9">
        <f t="shared" si="2550"/>
        <v>0.4414280144955669</v>
      </c>
      <c r="I8583" s="9">
        <f t="shared" si="2551"/>
        <v>0.34852074053092286</v>
      </c>
      <c r="J8583" s="9">
        <f t="shared" si="2552"/>
        <v>0.21005124497351024</v>
      </c>
      <c r="K8583" s="9">
        <f t="shared" si="2553"/>
        <v>4.3172718110631281E-2</v>
      </c>
      <c r="L8583" s="9">
        <f t="shared" si="2554"/>
        <v>0.27234876932080465</v>
      </c>
      <c r="M8583" s="9">
        <f t="shared" si="2555"/>
        <v>0.68447851256856407</v>
      </c>
      <c r="N8583" s="9">
        <f t="shared" si="2556"/>
        <v>0.33140358220446603</v>
      </c>
      <c r="O8583" s="9">
        <f t="shared" si="2557"/>
        <v>0.45841995317525824</v>
      </c>
      <c r="P8583" s="9">
        <f t="shared" si="2558"/>
        <v>0.21017646462027567</v>
      </c>
      <c r="Q8583" s="9">
        <f t="shared" si="2559"/>
        <v>1.5046587686649999E-2</v>
      </c>
      <c r="R8583" s="9">
        <f t="shared" si="2560"/>
        <v>9.4919194766372325E-2</v>
      </c>
      <c r="S8583" s="9">
        <f t="shared" si="2561"/>
        <v>0.59489702834064651</v>
      </c>
      <c r="T8583" s="9">
        <f t="shared" si="2562"/>
        <v>0.202359409735305</v>
      </c>
      <c r="U8583" s="9">
        <f t="shared" si="2563"/>
        <v>9.2777779471026056E-2</v>
      </c>
      <c r="V8583" s="9">
        <f t="shared" ca="1" si="2564"/>
        <v>0.59489702834064651</v>
      </c>
      <c r="W8583">
        <f t="shared" ca="1" si="2565"/>
        <v>-0.51936695002575495</v>
      </c>
      <c r="X8583">
        <v>8582</v>
      </c>
    </row>
    <row r="8584" spans="1:24" x14ac:dyDescent="0.25">
      <c r="A8584">
        <v>0</v>
      </c>
      <c r="B8584" s="8">
        <v>2.3033325856450499</v>
      </c>
      <c r="C8584" s="8">
        <v>-1.47220203574033</v>
      </c>
      <c r="D8584">
        <v>0</v>
      </c>
      <c r="E8584" s="8">
        <f t="shared" si="2548"/>
        <v>1.3164113314440602</v>
      </c>
      <c r="F8584" s="8">
        <f t="shared" si="2549"/>
        <v>-0.89603534541820684</v>
      </c>
      <c r="G8584" s="8">
        <f t="shared" si="2566"/>
        <v>-0.84629600612860534</v>
      </c>
      <c r="H8584" s="9">
        <f t="shared" si="2550"/>
        <v>0.47595110717971584</v>
      </c>
      <c r="I8584" s="9">
        <f t="shared" si="2551"/>
        <v>0.31691297899852328</v>
      </c>
      <c r="J8584" s="9">
        <f t="shared" si="2552"/>
        <v>0.20713591382176094</v>
      </c>
      <c r="K8584" s="9">
        <f t="shared" si="2553"/>
        <v>0.36309661821887707</v>
      </c>
      <c r="L8584" s="9">
        <f t="shared" si="2554"/>
        <v>0.44870251810238149</v>
      </c>
      <c r="M8584" s="9">
        <f t="shared" si="2555"/>
        <v>0.18820086367874145</v>
      </c>
      <c r="N8584" s="9">
        <f t="shared" si="2556"/>
        <v>0.81193798889794655</v>
      </c>
      <c r="O8584" s="9">
        <f t="shared" si="2557"/>
        <v>0.17134824322693809</v>
      </c>
      <c r="P8584" s="9">
        <f t="shared" si="2558"/>
        <v>1.671376787511536E-2</v>
      </c>
      <c r="Q8584" s="9">
        <f t="shared" si="2559"/>
        <v>0.11507003094403381</v>
      </c>
      <c r="R8584" s="9">
        <f t="shared" si="2560"/>
        <v>0.14219965169596455</v>
      </c>
      <c r="S8584" s="9">
        <f t="shared" si="2561"/>
        <v>0.6532219949575353</v>
      </c>
      <c r="T8584" s="9">
        <f t="shared" si="2562"/>
        <v>8.1553386077160436E-2</v>
      </c>
      <c r="U8584" s="9">
        <f t="shared" si="2563"/>
        <v>7.9549363253059221E-3</v>
      </c>
      <c r="V8584" s="9">
        <f t="shared" ca="1" si="2564"/>
        <v>0.6532219949575353</v>
      </c>
      <c r="W8584">
        <f t="shared" ca="1" si="2565"/>
        <v>-0.42583824582944357</v>
      </c>
      <c r="X8584">
        <v>8583</v>
      </c>
    </row>
    <row r="8585" spans="1:24" x14ac:dyDescent="0.25">
      <c r="A8585">
        <v>0</v>
      </c>
      <c r="B8585" s="8">
        <v>-0.48494227479498803</v>
      </c>
      <c r="C8585" s="8">
        <v>-5.3528906557865498E-2</v>
      </c>
      <c r="D8585">
        <v>0</v>
      </c>
      <c r="E8585" s="8">
        <f t="shared" si="2548"/>
        <v>-0.27715645999841648</v>
      </c>
      <c r="F8585" s="8">
        <f t="shared" si="2549"/>
        <v>-3.2579626378057717E-2</v>
      </c>
      <c r="G8585" s="8">
        <f t="shared" si="2566"/>
        <v>-3.0771116146142332E-2</v>
      </c>
      <c r="H8585" s="9">
        <f t="shared" si="2550"/>
        <v>4.9075340692573244E-2</v>
      </c>
      <c r="I8585" s="9">
        <f t="shared" si="2551"/>
        <v>0.86804966492060021</v>
      </c>
      <c r="J8585" s="9">
        <f t="shared" si="2552"/>
        <v>8.287499438682655E-2</v>
      </c>
      <c r="K8585" s="9">
        <f t="shared" si="2553"/>
        <v>0.11244078858838789</v>
      </c>
      <c r="L8585" s="9">
        <f t="shared" si="2554"/>
        <v>0.39597225561670324</v>
      </c>
      <c r="M8585" s="9">
        <f t="shared" si="2555"/>
        <v>0.49158695579490885</v>
      </c>
      <c r="N8585" s="9">
        <f t="shared" si="2556"/>
        <v>0.52771834081362823</v>
      </c>
      <c r="O8585" s="9">
        <f t="shared" si="2557"/>
        <v>0.3774178687323646</v>
      </c>
      <c r="P8585" s="9">
        <f t="shared" si="2558"/>
        <v>9.4863790454007169E-2</v>
      </c>
      <c r="Q8585" s="9">
        <f t="shared" si="2559"/>
        <v>9.7604188857558158E-2</v>
      </c>
      <c r="R8585" s="9">
        <f t="shared" si="2560"/>
        <v>0.34372358380593349</v>
      </c>
      <c r="S8585" s="9">
        <f t="shared" si="2561"/>
        <v>0.53549484400908343</v>
      </c>
      <c r="T8585" s="9">
        <f t="shared" si="2562"/>
        <v>1.8521910491505679E-2</v>
      </c>
      <c r="U8585" s="9">
        <f t="shared" si="2563"/>
        <v>4.655472835919279E-3</v>
      </c>
      <c r="V8585" s="9">
        <f t="shared" ca="1" si="2564"/>
        <v>0.53549484400908343</v>
      </c>
      <c r="W8585">
        <f t="shared" ca="1" si="2565"/>
        <v>-0.62456401750841128</v>
      </c>
      <c r="X8585">
        <v>8584</v>
      </c>
    </row>
    <row r="8586" spans="1:24" x14ac:dyDescent="0.25">
      <c r="A8586">
        <v>0</v>
      </c>
      <c r="B8586" s="8">
        <v>0.828996535207288</v>
      </c>
      <c r="C8586" s="8">
        <v>1.29052643021847</v>
      </c>
      <c r="D8586">
        <v>-1</v>
      </c>
      <c r="E8586" s="8">
        <f t="shared" si="2548"/>
        <v>8.8645618548453653E-2</v>
      </c>
      <c r="F8586" s="8">
        <f t="shared" si="2549"/>
        <v>0.26911407875871585</v>
      </c>
      <c r="G8586" s="8">
        <f t="shared" si="2566"/>
        <v>0.22211828401637101</v>
      </c>
      <c r="H8586" s="9">
        <f t="shared" si="2550"/>
        <v>9.8858378954276516E-2</v>
      </c>
      <c r="I8586" s="9">
        <f t="shared" si="2551"/>
        <v>0.77379912900023939</v>
      </c>
      <c r="J8586" s="9">
        <f t="shared" si="2552"/>
        <v>0.12734249204548409</v>
      </c>
      <c r="K8586" s="9">
        <f t="shared" si="2553"/>
        <v>6.4842749836026767E-2</v>
      </c>
      <c r="L8586" s="9">
        <f t="shared" si="2554"/>
        <v>0.32466441324609058</v>
      </c>
      <c r="M8586" s="9">
        <f t="shared" si="2555"/>
        <v>0.61049283691788259</v>
      </c>
      <c r="N8586" s="9">
        <f t="shared" si="2556"/>
        <v>0.42726020092937544</v>
      </c>
      <c r="O8586" s="9">
        <f t="shared" si="2557"/>
        <v>0.42782511773159981</v>
      </c>
      <c r="P8586" s="9">
        <f t="shared" si="2558"/>
        <v>0.14491468133902474</v>
      </c>
      <c r="Q8586" s="9">
        <f t="shared" si="2559"/>
        <v>5.0175263345097927E-2</v>
      </c>
      <c r="R8586" s="9">
        <f t="shared" si="2560"/>
        <v>0.25122504018719866</v>
      </c>
      <c r="S8586" s="9">
        <f t="shared" si="2561"/>
        <v>0.6419795683689834</v>
      </c>
      <c r="T8586" s="9">
        <f t="shared" si="2562"/>
        <v>4.2294097614868457E-2</v>
      </c>
      <c r="U8586" s="9">
        <f t="shared" si="2563"/>
        <v>1.4326030483851532E-2</v>
      </c>
      <c r="V8586" s="9">
        <f t="shared" ca="1" si="2564"/>
        <v>0.6419795683689834</v>
      </c>
      <c r="W8586">
        <f t="shared" ca="1" si="2565"/>
        <v>-0.44319880076903184</v>
      </c>
      <c r="X8586">
        <v>8585</v>
      </c>
    </row>
    <row r="8587" spans="1:24" x14ac:dyDescent="0.25">
      <c r="A8587">
        <v>0</v>
      </c>
      <c r="B8587" s="8">
        <v>3.7060520989001602</v>
      </c>
      <c r="C8587" s="8">
        <v>1.8939544794238601</v>
      </c>
      <c r="D8587">
        <v>1</v>
      </c>
      <c r="E8587" s="8">
        <f t="shared" si="2548"/>
        <v>2.5032464285642533</v>
      </c>
      <c r="F8587" s="8">
        <f t="shared" si="2549"/>
        <v>1.6690760490753014</v>
      </c>
      <c r="G8587" s="8">
        <f t="shared" si="2566"/>
        <v>1.6084820072458561</v>
      </c>
      <c r="H8587" s="9">
        <f t="shared" si="2550"/>
        <v>0.87002660573675705</v>
      </c>
      <c r="I8587" s="9">
        <f t="shared" si="2551"/>
        <v>4.8137822521034476E-2</v>
      </c>
      <c r="J8587" s="9">
        <f t="shared" si="2552"/>
        <v>8.1835571742208471E-2</v>
      </c>
      <c r="K8587" s="9">
        <f t="shared" si="2553"/>
        <v>1.7767041590049668E-3</v>
      </c>
      <c r="L8587" s="9">
        <f t="shared" si="2554"/>
        <v>4.4646943610148059E-2</v>
      </c>
      <c r="M8587" s="9">
        <f t="shared" si="2555"/>
        <v>0.95357635223084691</v>
      </c>
      <c r="N8587" s="9">
        <f t="shared" si="2556"/>
        <v>5.8240418123134324E-2</v>
      </c>
      <c r="O8587" s="9">
        <f t="shared" si="2557"/>
        <v>0.31326543033839838</v>
      </c>
      <c r="P8587" s="9">
        <f t="shared" si="2558"/>
        <v>0.62849415153846733</v>
      </c>
      <c r="Q8587" s="9">
        <f t="shared" si="2559"/>
        <v>8.5526669478564905E-5</v>
      </c>
      <c r="R8587" s="9">
        <f t="shared" si="2560"/>
        <v>2.1492066476119414E-3</v>
      </c>
      <c r="S8587" s="9">
        <f t="shared" si="2561"/>
        <v>0.17840937424251252</v>
      </c>
      <c r="T8587" s="9">
        <f t="shared" si="2562"/>
        <v>0.27254925905198124</v>
      </c>
      <c r="U8587" s="9">
        <f t="shared" si="2563"/>
        <v>0.54680663338841573</v>
      </c>
      <c r="V8587" s="9">
        <f t="shared" ca="1" si="2564"/>
        <v>0.17840937424251252</v>
      </c>
      <c r="W8587">
        <f t="shared" ca="1" si="2565"/>
        <v>-1.723674514014307</v>
      </c>
      <c r="X8587">
        <v>8586</v>
      </c>
    </row>
    <row r="8588" spans="1:24" x14ac:dyDescent="0.25">
      <c r="A8588">
        <v>0</v>
      </c>
      <c r="B8588" s="8">
        <v>2.7791673676256199</v>
      </c>
      <c r="C8588" s="8">
        <v>-0.71251404558646303</v>
      </c>
      <c r="D8588">
        <v>0</v>
      </c>
      <c r="E8588" s="8">
        <f t="shared" si="2548"/>
        <v>1.5883626348720947</v>
      </c>
      <c r="F8588" s="8">
        <f t="shared" si="2549"/>
        <v>-0.43366178924711068</v>
      </c>
      <c r="G8588" s="8">
        <f t="shared" si="2566"/>
        <v>-0.4095890213785281</v>
      </c>
      <c r="H8588" s="9">
        <f t="shared" si="2550"/>
        <v>0.58380336296366542</v>
      </c>
      <c r="I8588" s="9">
        <f t="shared" si="2551"/>
        <v>0.22713960377298076</v>
      </c>
      <c r="J8588" s="9">
        <f t="shared" si="2552"/>
        <v>0.18905703326335394</v>
      </c>
      <c r="K8588" s="9">
        <f t="shared" si="2553"/>
        <v>0.2082330681808999</v>
      </c>
      <c r="L8588" s="9">
        <f t="shared" si="2554"/>
        <v>0.45531722985359735</v>
      </c>
      <c r="M8588" s="9">
        <f t="shared" si="2555"/>
        <v>0.33644970196550272</v>
      </c>
      <c r="N8588" s="9">
        <f t="shared" si="2556"/>
        <v>0.67305094435441304</v>
      </c>
      <c r="O8588" s="9">
        <f t="shared" si="2557"/>
        <v>0.28145452478163335</v>
      </c>
      <c r="P8588" s="9">
        <f t="shared" si="2558"/>
        <v>4.5494530863953608E-2</v>
      </c>
      <c r="Q8588" s="9">
        <f t="shared" si="2559"/>
        <v>4.729797659904169E-2</v>
      </c>
      <c r="R8588" s="9">
        <f t="shared" si="2560"/>
        <v>0.10342057517995731</v>
      </c>
      <c r="S8588" s="9">
        <f t="shared" si="2561"/>
        <v>0.65840749001731291</v>
      </c>
      <c r="T8588" s="9">
        <f t="shared" si="2562"/>
        <v>0.16431409808885786</v>
      </c>
      <c r="U8588" s="9">
        <f t="shared" si="2563"/>
        <v>2.6559860114830386E-2</v>
      </c>
      <c r="V8588" s="9">
        <f t="shared" ca="1" si="2564"/>
        <v>0.65840749001731291</v>
      </c>
      <c r="W8588">
        <f t="shared" ca="1" si="2565"/>
        <v>-0.41793125359450528</v>
      </c>
      <c r="X8588">
        <v>8587</v>
      </c>
    </row>
    <row r="8589" spans="1:24" x14ac:dyDescent="0.25">
      <c r="A8589">
        <v>0</v>
      </c>
      <c r="B8589" s="8">
        <v>2.4546436374134801</v>
      </c>
      <c r="C8589" s="8">
        <v>-0.69364567069824201</v>
      </c>
      <c r="D8589">
        <v>0</v>
      </c>
      <c r="E8589" s="8">
        <f t="shared" si="2548"/>
        <v>1.4028893261383859</v>
      </c>
      <c r="F8589" s="8">
        <f t="shared" si="2549"/>
        <v>-0.42217781462949283</v>
      </c>
      <c r="G8589" s="8">
        <f t="shared" si="2566"/>
        <v>-0.39874252753978762</v>
      </c>
      <c r="H8589" s="9">
        <f t="shared" si="2550"/>
        <v>0.51043506172622988</v>
      </c>
      <c r="I8589" s="9">
        <f t="shared" si="2551"/>
        <v>0.28677644199628494</v>
      </c>
      <c r="J8589" s="9">
        <f t="shared" si="2552"/>
        <v>0.20278849627748524</v>
      </c>
      <c r="K8589" s="9">
        <f t="shared" si="2553"/>
        <v>0.20495518747432404</v>
      </c>
      <c r="L8589" s="9">
        <f t="shared" si="2554"/>
        <v>0.45439419514716017</v>
      </c>
      <c r="M8589" s="9">
        <f t="shared" si="2555"/>
        <v>0.34065061737851576</v>
      </c>
      <c r="N8589" s="9">
        <f t="shared" si="2556"/>
        <v>0.66912814385784991</v>
      </c>
      <c r="O8589" s="9">
        <f t="shared" si="2557"/>
        <v>0.28433059593066035</v>
      </c>
      <c r="P8589" s="9">
        <f t="shared" si="2558"/>
        <v>4.6541260211489743E-2</v>
      </c>
      <c r="Q8589" s="9">
        <f t="shared" si="2559"/>
        <v>5.877631943256819E-2</v>
      </c>
      <c r="R8589" s="9">
        <f t="shared" si="2560"/>
        <v>0.13030955054806817</v>
      </c>
      <c r="S8589" s="9">
        <f t="shared" si="2561"/>
        <v>0.64202553370597304</v>
      </c>
      <c r="T8589" s="9">
        <f t="shared" si="2562"/>
        <v>0.14513230528452234</v>
      </c>
      <c r="U8589" s="9">
        <f t="shared" si="2563"/>
        <v>2.3756291028868295E-2</v>
      </c>
      <c r="V8589" s="9">
        <f t="shared" ca="1" si="2564"/>
        <v>0.64202553370597304</v>
      </c>
      <c r="W8589">
        <f t="shared" ca="1" si="2565"/>
        <v>-0.44312720395538213</v>
      </c>
      <c r="X8589">
        <v>8588</v>
      </c>
    </row>
    <row r="8590" spans="1:24" x14ac:dyDescent="0.25">
      <c r="A8590">
        <v>2</v>
      </c>
      <c r="B8590" s="8">
        <v>2.9615657385037899</v>
      </c>
      <c r="C8590" s="8">
        <v>1.9124605518098801</v>
      </c>
      <c r="D8590">
        <v>0</v>
      </c>
      <c r="E8590" s="8">
        <f t="shared" si="2548"/>
        <v>1.6926077984917098</v>
      </c>
      <c r="F8590" s="8">
        <f t="shared" si="2549"/>
        <v>1.1639925835844409</v>
      </c>
      <c r="G8590" s="8">
        <f t="shared" si="2566"/>
        <v>1.0993788132219957</v>
      </c>
      <c r="H8590" s="9">
        <f t="shared" si="2550"/>
        <v>0.62395254939818956</v>
      </c>
      <c r="I8590" s="9">
        <f t="shared" si="2551"/>
        <v>0.19695578382337556</v>
      </c>
      <c r="J8590" s="9">
        <f t="shared" si="2552"/>
        <v>0.17909166677843488</v>
      </c>
      <c r="K8590" s="9">
        <f t="shared" si="2553"/>
        <v>7.9714133656456753E-3</v>
      </c>
      <c r="L8590" s="9">
        <f t="shared" si="2554"/>
        <v>0.11192949940489057</v>
      </c>
      <c r="M8590" s="9">
        <f t="shared" si="2555"/>
        <v>0.88009908722946373</v>
      </c>
      <c r="N8590" s="9">
        <f t="shared" si="2556"/>
        <v>0.14443259764458974</v>
      </c>
      <c r="O8590" s="9">
        <f t="shared" si="2557"/>
        <v>0.4274760346532237</v>
      </c>
      <c r="P8590" s="9">
        <f t="shared" si="2558"/>
        <v>0.42809136770218659</v>
      </c>
      <c r="Q8590" s="9">
        <f t="shared" si="2559"/>
        <v>1.5700159676108761E-3</v>
      </c>
      <c r="R8590" s="9">
        <f t="shared" si="2560"/>
        <v>2.2045162288248269E-2</v>
      </c>
      <c r="S8590" s="9">
        <f t="shared" si="2561"/>
        <v>0.44255135986249605</v>
      </c>
      <c r="T8590" s="9">
        <f t="shared" si="2562"/>
        <v>0.26672476162850778</v>
      </c>
      <c r="U8590" s="9">
        <f t="shared" si="2563"/>
        <v>0.2671087002531371</v>
      </c>
      <c r="V8590" s="9">
        <f t="shared" ca="1" si="2564"/>
        <v>0.2671087002531371</v>
      </c>
      <c r="W8590">
        <f t="shared" ca="1" si="2565"/>
        <v>-1.3200995863786014</v>
      </c>
      <c r="X8590">
        <v>8589</v>
      </c>
    </row>
    <row r="8591" spans="1:24" x14ac:dyDescent="0.25">
      <c r="A8591">
        <v>0</v>
      </c>
      <c r="B8591" s="8">
        <v>0.95685219196025295</v>
      </c>
      <c r="C8591" s="8">
        <v>1.8654934890533399</v>
      </c>
      <c r="D8591">
        <v>0</v>
      </c>
      <c r="E8591" s="8">
        <f t="shared" si="2548"/>
        <v>0.54686460646794055</v>
      </c>
      <c r="F8591" s="8">
        <f t="shared" si="2549"/>
        <v>1.135406732404598</v>
      </c>
      <c r="G8591" s="8">
        <f t="shared" si="2566"/>
        <v>1.0723797759529952</v>
      </c>
      <c r="H8591" s="9">
        <f t="shared" si="2550"/>
        <v>0.20330758160412876</v>
      </c>
      <c r="I8591" s="9">
        <f t="shared" si="2551"/>
        <v>0.61531459373627739</v>
      </c>
      <c r="J8591" s="9">
        <f t="shared" si="2552"/>
        <v>0.18137782465959384</v>
      </c>
      <c r="K8591" s="9">
        <f t="shared" si="2553"/>
        <v>8.6179646552115574E-3</v>
      </c>
      <c r="L8591" s="9">
        <f t="shared" si="2554"/>
        <v>0.11709425137364374</v>
      </c>
      <c r="M8591" s="9">
        <f t="shared" si="2555"/>
        <v>0.87428778397114471</v>
      </c>
      <c r="N8591" s="9">
        <f t="shared" si="2556"/>
        <v>0.15065801734644355</v>
      </c>
      <c r="O8591" s="9">
        <f t="shared" si="2557"/>
        <v>0.4318190590797395</v>
      </c>
      <c r="P8591" s="9">
        <f t="shared" si="2558"/>
        <v>0.41752292357381693</v>
      </c>
      <c r="Q8591" s="9">
        <f t="shared" si="2559"/>
        <v>5.3027594206550973E-3</v>
      </c>
      <c r="R8591" s="9">
        <f t="shared" si="2560"/>
        <v>7.2049801712827141E-2</v>
      </c>
      <c r="S8591" s="9">
        <f t="shared" si="2561"/>
        <v>0.74996977441836732</v>
      </c>
      <c r="T8591" s="9">
        <f t="shared" si="2562"/>
        <v>8.7792088592072243E-2</v>
      </c>
      <c r="U8591" s="9">
        <f t="shared" si="2563"/>
        <v>8.4885575856078199E-2</v>
      </c>
      <c r="V8591" s="9">
        <f t="shared" ca="1" si="2564"/>
        <v>0.74996977441836732</v>
      </c>
      <c r="W8591">
        <f t="shared" ca="1" si="2565"/>
        <v>-0.28772237403938922</v>
      </c>
      <c r="X8591">
        <v>8590</v>
      </c>
    </row>
    <row r="8592" spans="1:24" x14ac:dyDescent="0.25">
      <c r="A8592">
        <v>0</v>
      </c>
      <c r="B8592" s="8">
        <v>2.9097006903668601</v>
      </c>
      <c r="C8592" s="8">
        <v>0.66899787924875898</v>
      </c>
      <c r="D8592">
        <v>-1</v>
      </c>
      <c r="E8592" s="8">
        <f t="shared" si="2548"/>
        <v>1.2778193159577336</v>
      </c>
      <c r="F8592" s="8">
        <f t="shared" si="2549"/>
        <v>-0.10917065141785059</v>
      </c>
      <c r="G8592" s="8">
        <f t="shared" si="2566"/>
        <v>-0.13516768462858886</v>
      </c>
      <c r="H8592" s="9">
        <f t="shared" si="2550"/>
        <v>0.46060478270023408</v>
      </c>
      <c r="I8592" s="9">
        <f t="shared" si="2551"/>
        <v>0.33078132787338332</v>
      </c>
      <c r="J8592" s="9">
        <f t="shared" si="2552"/>
        <v>0.20861388942638259</v>
      </c>
      <c r="K8592" s="9">
        <f t="shared" si="2553"/>
        <v>0.12775691039184356</v>
      </c>
      <c r="L8592" s="9">
        <f t="shared" si="2554"/>
        <v>0.41115027325144649</v>
      </c>
      <c r="M8592" s="9">
        <f t="shared" si="2555"/>
        <v>0.46109281635670996</v>
      </c>
      <c r="N8592" s="9">
        <f t="shared" si="2556"/>
        <v>0.56904060363994124</v>
      </c>
      <c r="O8592" s="9">
        <f t="shared" si="2557"/>
        <v>0.35253972458435701</v>
      </c>
      <c r="P8592" s="9">
        <f t="shared" si="2558"/>
        <v>7.8419671775701749E-2</v>
      </c>
      <c r="Q8592" s="9">
        <f t="shared" si="2559"/>
        <v>4.2259600464414855E-2</v>
      </c>
      <c r="R8592" s="9">
        <f t="shared" si="2560"/>
        <v>0.13600083334161786</v>
      </c>
      <c r="S8592" s="9">
        <f t="shared" si="2561"/>
        <v>0.62323760708091835</v>
      </c>
      <c r="T8592" s="9">
        <f t="shared" si="2562"/>
        <v>0.16238148323537813</v>
      </c>
      <c r="U8592" s="9">
        <f t="shared" si="2563"/>
        <v>3.6120475877670782E-2</v>
      </c>
      <c r="V8592" s="9">
        <f t="shared" ca="1" si="2564"/>
        <v>0.62323760708091835</v>
      </c>
      <c r="W8592">
        <f t="shared" ca="1" si="2565"/>
        <v>-0.47282744112286745</v>
      </c>
      <c r="X8592">
        <v>8591</v>
      </c>
    </row>
    <row r="8593" spans="1:24" x14ac:dyDescent="0.25">
      <c r="A8593">
        <v>0</v>
      </c>
      <c r="B8593" s="8">
        <v>2.47595946207375</v>
      </c>
      <c r="C8593" s="8">
        <v>0.77814795336473297</v>
      </c>
      <c r="D8593">
        <v>-1</v>
      </c>
      <c r="E8593" s="8">
        <f t="shared" si="2548"/>
        <v>1.0299255157319136</v>
      </c>
      <c r="F8593" s="8">
        <f t="shared" si="2549"/>
        <v>-4.2737973029556175E-2</v>
      </c>
      <c r="G8593" s="8">
        <f t="shared" si="2566"/>
        <v>-7.2422715153975914E-2</v>
      </c>
      <c r="H8593" s="9">
        <f t="shared" si="2550"/>
        <v>0.36436928357808918</v>
      </c>
      <c r="I8593" s="9">
        <f t="shared" si="2551"/>
        <v>0.42470827903267527</v>
      </c>
      <c r="J8593" s="9">
        <f t="shared" si="2552"/>
        <v>0.21092243738923555</v>
      </c>
      <c r="K8593" s="9">
        <f t="shared" si="2553"/>
        <v>0.11439314677393007</v>
      </c>
      <c r="L8593" s="9">
        <f t="shared" si="2554"/>
        <v>0.39807108658660217</v>
      </c>
      <c r="M8593" s="9">
        <f t="shared" si="2555"/>
        <v>0.48753576663946774</v>
      </c>
      <c r="N8593" s="9">
        <f t="shared" si="2556"/>
        <v>0.54426603791294748</v>
      </c>
      <c r="O8593" s="9">
        <f t="shared" si="2557"/>
        <v>0.36771206055629857</v>
      </c>
      <c r="P8593" s="9">
        <f t="shared" si="2558"/>
        <v>8.8021901530753954E-2</v>
      </c>
      <c r="Q8593" s="9">
        <f t="shared" si="2559"/>
        <v>4.8583716499488068E-2</v>
      </c>
      <c r="R8593" s="9">
        <f t="shared" si="2560"/>
        <v>0.16906408611686288</v>
      </c>
      <c r="S8593" s="9">
        <f t="shared" si="2561"/>
        <v>0.61629674011578561</v>
      </c>
      <c r="T8593" s="9">
        <f t="shared" si="2562"/>
        <v>0.13398298006792145</v>
      </c>
      <c r="U8593" s="9">
        <f t="shared" si="2563"/>
        <v>3.2072477199941926E-2</v>
      </c>
      <c r="V8593" s="9">
        <f t="shared" ca="1" si="2564"/>
        <v>0.61629674011578561</v>
      </c>
      <c r="W8593">
        <f t="shared" ca="1" si="2565"/>
        <v>-0.48402671047172946</v>
      </c>
      <c r="X8593">
        <v>8592</v>
      </c>
    </row>
    <row r="8594" spans="1:24" x14ac:dyDescent="0.25">
      <c r="A8594">
        <v>2</v>
      </c>
      <c r="B8594" s="8">
        <v>4.3014635281624303</v>
      </c>
      <c r="C8594" s="8">
        <v>1.59302424627411</v>
      </c>
      <c r="D8594">
        <v>0</v>
      </c>
      <c r="E8594" s="8">
        <f t="shared" si="2548"/>
        <v>2.4583924030582773</v>
      </c>
      <c r="F8594" s="8">
        <f t="shared" si="2549"/>
        <v>0.96957210771142377</v>
      </c>
      <c r="G8594" s="8">
        <f t="shared" si="2566"/>
        <v>0.91575070850235119</v>
      </c>
      <c r="H8594" s="9">
        <f t="shared" si="2550"/>
        <v>0.86029882376186506</v>
      </c>
      <c r="I8594" s="9">
        <f t="shared" si="2551"/>
        <v>5.2795771300231428E-2</v>
      </c>
      <c r="J8594" s="9">
        <f t="shared" si="2552"/>
        <v>8.6905404937903594E-2</v>
      </c>
      <c r="K8594" s="9">
        <f t="shared" si="2553"/>
        <v>1.33525572551078E-2</v>
      </c>
      <c r="L8594" s="9">
        <f t="shared" si="2554"/>
        <v>0.14992857701665496</v>
      </c>
      <c r="M8594" s="9">
        <f t="shared" si="2555"/>
        <v>0.83671886572823728</v>
      </c>
      <c r="N8594" s="9">
        <f t="shared" si="2556"/>
        <v>0.19024705269542208</v>
      </c>
      <c r="O8594" s="9">
        <f t="shared" si="2557"/>
        <v>0.45214633352900346</v>
      </c>
      <c r="P8594" s="9">
        <f t="shared" si="2558"/>
        <v>0.35760661377557446</v>
      </c>
      <c r="Q8594" s="9">
        <f t="shared" si="2559"/>
        <v>7.0495855911391738E-4</v>
      </c>
      <c r="R8594" s="9">
        <f t="shared" si="2560"/>
        <v>7.915594863540449E-3</v>
      </c>
      <c r="S8594" s="9">
        <f t="shared" si="2561"/>
        <v>0.29474993847351383</v>
      </c>
      <c r="T8594" s="9">
        <f t="shared" si="2562"/>
        <v>0.38898095890324164</v>
      </c>
      <c r="U8594" s="9">
        <f t="shared" si="2563"/>
        <v>0.30764854920059026</v>
      </c>
      <c r="V8594" s="9">
        <f t="shared" ca="1" si="2564"/>
        <v>0.30764854920059026</v>
      </c>
      <c r="W8594">
        <f t="shared" ca="1" si="2565"/>
        <v>-1.1787972215532536</v>
      </c>
      <c r="X8594">
        <v>8593</v>
      </c>
    </row>
    <row r="8595" spans="1:24" x14ac:dyDescent="0.25">
      <c r="A8595">
        <v>0</v>
      </c>
      <c r="B8595" s="8">
        <v>4.0623943124117901</v>
      </c>
      <c r="C8595" s="8">
        <v>-0.77648766734097197</v>
      </c>
      <c r="D8595">
        <v>0</v>
      </c>
      <c r="E8595" s="8">
        <f t="shared" si="2548"/>
        <v>2.3217584551104382</v>
      </c>
      <c r="F8595" s="8">
        <f t="shared" si="2549"/>
        <v>-0.47259844663165856</v>
      </c>
      <c r="G8595" s="8">
        <f t="shared" si="2566"/>
        <v>-0.44636428677965029</v>
      </c>
      <c r="H8595" s="9">
        <f t="shared" si="2550"/>
        <v>0.82767794751299084</v>
      </c>
      <c r="I8595" s="9">
        <f t="shared" si="2551"/>
        <v>6.9210621131505071E-2</v>
      </c>
      <c r="J8595" s="9">
        <f t="shared" si="2552"/>
        <v>0.10311143135550406</v>
      </c>
      <c r="K8595" s="9">
        <f t="shared" si="2553"/>
        <v>0.21957459726145653</v>
      </c>
      <c r="L8595" s="9">
        <f t="shared" si="2554"/>
        <v>0.45806511344575507</v>
      </c>
      <c r="M8595" s="9">
        <f t="shared" si="2555"/>
        <v>0.32236028929278837</v>
      </c>
      <c r="N8595" s="9">
        <f t="shared" si="2556"/>
        <v>0.68620748791155994</v>
      </c>
      <c r="O8595" s="9">
        <f t="shared" si="2557"/>
        <v>0.27170675815184619</v>
      </c>
      <c r="P8595" s="9">
        <f t="shared" si="2558"/>
        <v>4.2085753936593862E-2</v>
      </c>
      <c r="Q8595" s="9">
        <f t="shared" si="2559"/>
        <v>1.5196894261165479E-2</v>
      </c>
      <c r="R8595" s="9">
        <f t="shared" si="2560"/>
        <v>3.1702971020254045E-2</v>
      </c>
      <c r="S8595" s="9">
        <f t="shared" si="2561"/>
        <v>0.693380992368275</v>
      </c>
      <c r="T8595" s="9">
        <f t="shared" si="2562"/>
        <v>0.22488569191252866</v>
      </c>
      <c r="U8595" s="9">
        <f t="shared" si="2563"/>
        <v>3.4833450437776782E-2</v>
      </c>
      <c r="V8595" s="9">
        <f t="shared" ca="1" si="2564"/>
        <v>0.693380992368275</v>
      </c>
      <c r="W8595">
        <f t="shared" ca="1" si="2565"/>
        <v>-0.36617565832459509</v>
      </c>
      <c r="X8595">
        <v>8594</v>
      </c>
    </row>
    <row r="8596" spans="1:24" x14ac:dyDescent="0.25">
      <c r="A8596">
        <v>0</v>
      </c>
      <c r="B8596" s="8">
        <v>2.4630850949838901</v>
      </c>
      <c r="C8596" s="8">
        <v>0.19498575371309601</v>
      </c>
      <c r="D8596">
        <v>1</v>
      </c>
      <c r="E8596" s="8">
        <f t="shared" si="2548"/>
        <v>1.7928601566189808</v>
      </c>
      <c r="F8596" s="8">
        <f t="shared" si="2549"/>
        <v>0.63502230370642332</v>
      </c>
      <c r="G8596" s="8">
        <f t="shared" si="2566"/>
        <v>0.63182906682020312</v>
      </c>
      <c r="H8596" s="9">
        <f t="shared" si="2550"/>
        <v>0.66134279289326925</v>
      </c>
      <c r="I8596" s="9">
        <f t="shared" si="2551"/>
        <v>0.17034632797093607</v>
      </c>
      <c r="J8596" s="9">
        <f t="shared" si="2552"/>
        <v>0.16831087913579468</v>
      </c>
      <c r="K8596" s="9">
        <f t="shared" si="2553"/>
        <v>2.9968858934337053E-2</v>
      </c>
      <c r="L8596" s="9">
        <f t="shared" si="2554"/>
        <v>0.22900505766626289</v>
      </c>
      <c r="M8596" s="9">
        <f t="shared" si="2555"/>
        <v>0.74102608339940002</v>
      </c>
      <c r="N8596" s="9">
        <f t="shared" si="2556"/>
        <v>0.27656895667348241</v>
      </c>
      <c r="O8596" s="9">
        <f t="shared" si="2557"/>
        <v>0.46519244403402576</v>
      </c>
      <c r="P8596" s="9">
        <f t="shared" si="2558"/>
        <v>0.25823859929249188</v>
      </c>
      <c r="Q8596" s="9">
        <f t="shared" si="2559"/>
        <v>5.1050850729432978E-3</v>
      </c>
      <c r="R8596" s="9">
        <f t="shared" si="2560"/>
        <v>3.9010170660220347E-2</v>
      </c>
      <c r="S8596" s="9">
        <f t="shared" si="2561"/>
        <v>0.4774488376075855</v>
      </c>
      <c r="T8596" s="9">
        <f t="shared" si="2562"/>
        <v>0.30765167017030842</v>
      </c>
      <c r="U8596" s="9">
        <f t="shared" si="2563"/>
        <v>0.17078423648894239</v>
      </c>
      <c r="V8596" s="9">
        <f t="shared" ca="1" si="2564"/>
        <v>0.4774488376075855</v>
      </c>
      <c r="W8596">
        <f t="shared" ca="1" si="2565"/>
        <v>-0.73929827117348335</v>
      </c>
      <c r="X8596">
        <v>8595</v>
      </c>
    </row>
    <row r="8597" spans="1:24" x14ac:dyDescent="0.25">
      <c r="A8597">
        <v>0</v>
      </c>
      <c r="B8597" s="8">
        <v>3.4748761825104002</v>
      </c>
      <c r="C8597" s="8">
        <v>-0.92342129819310304</v>
      </c>
      <c r="D8597">
        <v>0</v>
      </c>
      <c r="E8597" s="8">
        <f t="shared" si="2548"/>
        <v>1.9859773662433184</v>
      </c>
      <c r="F8597" s="8">
        <f t="shared" si="2549"/>
        <v>-0.56202756266187348</v>
      </c>
      <c r="G8597" s="8">
        <f t="shared" si="2566"/>
        <v>-0.53082915093370742</v>
      </c>
      <c r="H8597" s="9">
        <f t="shared" si="2550"/>
        <v>0.72881991405406865</v>
      </c>
      <c r="I8597" s="9">
        <f t="shared" si="2551"/>
        <v>0.12591521179094314</v>
      </c>
      <c r="J8597" s="9">
        <f t="shared" si="2552"/>
        <v>0.1452648741549882</v>
      </c>
      <c r="K8597" s="9">
        <f t="shared" si="2553"/>
        <v>0.24692393180802497</v>
      </c>
      <c r="L8597" s="9">
        <f t="shared" si="2554"/>
        <v>0.46210081472202369</v>
      </c>
      <c r="M8597" s="9">
        <f t="shared" si="2555"/>
        <v>0.29097525346995134</v>
      </c>
      <c r="N8597" s="9">
        <f t="shared" si="2556"/>
        <v>0.7155233173588943</v>
      </c>
      <c r="O8597" s="9">
        <f t="shared" si="2557"/>
        <v>0.24944056566972495</v>
      </c>
      <c r="P8597" s="9">
        <f t="shared" si="2558"/>
        <v>3.503611697138076E-2</v>
      </c>
      <c r="Q8597" s="9">
        <f t="shared" si="2559"/>
        <v>3.1091479169859867E-2</v>
      </c>
      <c r="R8597" s="9">
        <f t="shared" si="2560"/>
        <v>5.818552195449099E-2</v>
      </c>
      <c r="S8597" s="9">
        <f t="shared" si="2561"/>
        <v>0.70339072748277187</v>
      </c>
      <c r="T8597" s="9">
        <f t="shared" si="2562"/>
        <v>0.1817972516330072</v>
      </c>
      <c r="U8597" s="9">
        <f t="shared" si="2563"/>
        <v>2.553501975987002E-2</v>
      </c>
      <c r="V8597" s="9">
        <f t="shared" ca="1" si="2564"/>
        <v>0.70339072748277187</v>
      </c>
      <c r="W8597">
        <f t="shared" ca="1" si="2565"/>
        <v>-0.35184274145340905</v>
      </c>
      <c r="X8597">
        <v>8596</v>
      </c>
    </row>
    <row r="8598" spans="1:24" x14ac:dyDescent="0.25">
      <c r="A8598">
        <v>0</v>
      </c>
      <c r="B8598" s="8">
        <v>1.86031221772916</v>
      </c>
      <c r="C8598" s="8">
        <v>-0.55007256983682695</v>
      </c>
      <c r="D8598">
        <v>0</v>
      </c>
      <c r="E8598" s="8">
        <f t="shared" si="2548"/>
        <v>1.0632142742671571</v>
      </c>
      <c r="F8598" s="8">
        <f t="shared" si="2549"/>
        <v>-0.33479403855800527</v>
      </c>
      <c r="G8598" s="8">
        <f t="shared" si="2566"/>
        <v>-0.31620946557087565</v>
      </c>
      <c r="H8598" s="9">
        <f t="shared" si="2550"/>
        <v>0.37694461909348137</v>
      </c>
      <c r="I8598" s="9">
        <f t="shared" si="2551"/>
        <v>0.41170873356964693</v>
      </c>
      <c r="J8598" s="9">
        <f t="shared" si="2552"/>
        <v>0.21134664733687164</v>
      </c>
      <c r="K8598" s="9">
        <f t="shared" si="2553"/>
        <v>0.18103307342811006</v>
      </c>
      <c r="L8598" s="9">
        <f t="shared" si="2554"/>
        <v>0.44573454659466527</v>
      </c>
      <c r="M8598" s="9">
        <f t="shared" si="2555"/>
        <v>0.37323237997722469</v>
      </c>
      <c r="N8598" s="9">
        <f t="shared" si="2556"/>
        <v>0.63869543604026247</v>
      </c>
      <c r="O8598" s="9">
        <f t="shared" si="2557"/>
        <v>0.30615206639338677</v>
      </c>
      <c r="P8598" s="9">
        <f t="shared" si="2558"/>
        <v>5.5152497566350767E-2</v>
      </c>
      <c r="Q8598" s="9">
        <f t="shared" si="2559"/>
        <v>7.4532897395308093E-2</v>
      </c>
      <c r="R8598" s="9">
        <f t="shared" si="2560"/>
        <v>0.18351280568673042</v>
      </c>
      <c r="S8598" s="9">
        <f t="shared" si="2561"/>
        <v>0.60576248567942181</v>
      </c>
      <c r="T8598" s="9">
        <f t="shared" si="2562"/>
        <v>0.11540237405133739</v>
      </c>
      <c r="U8598" s="9">
        <f t="shared" si="2563"/>
        <v>2.0789437187202248E-2</v>
      </c>
      <c r="V8598" s="9">
        <f t="shared" ca="1" si="2564"/>
        <v>0.60576248567942181</v>
      </c>
      <c r="W8598">
        <f t="shared" ca="1" si="2565"/>
        <v>-0.50126730756326243</v>
      </c>
      <c r="X8598">
        <v>8597</v>
      </c>
    </row>
    <row r="8599" spans="1:24" x14ac:dyDescent="0.25">
      <c r="A8599">
        <v>0</v>
      </c>
      <c r="B8599" s="8">
        <v>0.40334642903440998</v>
      </c>
      <c r="C8599" s="8">
        <v>1.26888230490408</v>
      </c>
      <c r="D8599">
        <v>1</v>
      </c>
      <c r="E8599" s="8">
        <f t="shared" si="2548"/>
        <v>0.61566875292509349</v>
      </c>
      <c r="F8599" s="8">
        <f t="shared" si="2549"/>
        <v>1.2886345415851364</v>
      </c>
      <c r="G8599" s="8">
        <f t="shared" si="2566"/>
        <v>1.2491589850003431</v>
      </c>
      <c r="H8599" s="9">
        <f t="shared" si="2550"/>
        <v>0.22331038565317407</v>
      </c>
      <c r="I8599" s="9">
        <f t="shared" si="2551"/>
        <v>0.58877457363802643</v>
      </c>
      <c r="J8599" s="9">
        <f t="shared" si="2552"/>
        <v>0.1879150407087995</v>
      </c>
      <c r="K8599" s="9">
        <f t="shared" si="2553"/>
        <v>5.6245540021296172E-3</v>
      </c>
      <c r="L8599" s="9">
        <f t="shared" si="2554"/>
        <v>9.1154643153046638E-2</v>
      </c>
      <c r="M8599" s="9">
        <f t="shared" si="2555"/>
        <v>0.90322080284482376</v>
      </c>
      <c r="N8599" s="9">
        <f t="shared" si="2556"/>
        <v>0.11306377019155177</v>
      </c>
      <c r="O8599" s="9">
        <f t="shared" si="2557"/>
        <v>0.39948301886121251</v>
      </c>
      <c r="P8599" s="9">
        <f t="shared" si="2558"/>
        <v>0.4874532109472357</v>
      </c>
      <c r="Q8599" s="9">
        <f t="shared" si="2559"/>
        <v>3.3115943845079205E-3</v>
      </c>
      <c r="R8599" s="9">
        <f t="shared" si="2560"/>
        <v>5.3669536157561482E-2</v>
      </c>
      <c r="S8599" s="9">
        <f t="shared" si="2561"/>
        <v>0.74495679792963376</v>
      </c>
      <c r="T8599" s="9">
        <f t="shared" si="2562"/>
        <v>8.9208707003791576E-2</v>
      </c>
      <c r="U8599" s="9">
        <f t="shared" si="2563"/>
        <v>0.10885336452450521</v>
      </c>
      <c r="V8599" s="9">
        <f t="shared" ca="1" si="2564"/>
        <v>0.74495679792963376</v>
      </c>
      <c r="W8599">
        <f t="shared" ca="1" si="2565"/>
        <v>-0.29442905164022154</v>
      </c>
      <c r="X8599">
        <v>8598</v>
      </c>
    </row>
    <row r="8600" spans="1:24" x14ac:dyDescent="0.25">
      <c r="A8600">
        <v>1</v>
      </c>
      <c r="B8600" s="8">
        <v>3.4578727628288299</v>
      </c>
      <c r="C8600" s="8">
        <v>-1.28668998193969</v>
      </c>
      <c r="D8600">
        <v>1</v>
      </c>
      <c r="E8600" s="8">
        <f t="shared" si="2548"/>
        <v>2.3614058223614505</v>
      </c>
      <c r="F8600" s="8">
        <f t="shared" si="2549"/>
        <v>-0.26677907773630039</v>
      </c>
      <c r="G8600" s="8">
        <f t="shared" si="2566"/>
        <v>-0.2199128999880724</v>
      </c>
      <c r="H8600" s="9">
        <f t="shared" si="2550"/>
        <v>0.83760845121021132</v>
      </c>
      <c r="I8600" s="9">
        <f t="shared" si="2551"/>
        <v>6.4086865359853792E-2</v>
      </c>
      <c r="J8600" s="9">
        <f t="shared" si="2552"/>
        <v>9.8304683429934966E-2</v>
      </c>
      <c r="K8600" s="9">
        <f t="shared" si="2553"/>
        <v>0.16367881685305355</v>
      </c>
      <c r="L8600" s="9">
        <f t="shared" si="2554"/>
        <v>0.43707138578269444</v>
      </c>
      <c r="M8600" s="9">
        <f t="shared" si="2555"/>
        <v>0.39924979736425203</v>
      </c>
      <c r="N8600" s="9">
        <f t="shared" si="2556"/>
        <v>0.60205790398244319</v>
      </c>
      <c r="O8600" s="9">
        <f t="shared" si="2557"/>
        <v>0.33120315041309645</v>
      </c>
      <c r="P8600" s="9">
        <f t="shared" si="2558"/>
        <v>6.6738945604460365E-2</v>
      </c>
      <c r="Q8600" s="9">
        <f t="shared" si="2559"/>
        <v>1.0489662297921811E-2</v>
      </c>
      <c r="R8600" s="9">
        <f t="shared" si="2560"/>
        <v>2.8010535053300253E-2</v>
      </c>
      <c r="S8600" s="9">
        <f t="shared" si="2561"/>
        <v>0.62818013993216704</v>
      </c>
      <c r="T8600" s="9">
        <f t="shared" si="2562"/>
        <v>0.27741855785345637</v>
      </c>
      <c r="U8600" s="9">
        <f t="shared" si="2563"/>
        <v>5.590110486315459E-2</v>
      </c>
      <c r="V8600" s="9">
        <f t="shared" ca="1" si="2564"/>
        <v>0.27741855785345637</v>
      </c>
      <c r="W8600">
        <f t="shared" ca="1" si="2565"/>
        <v>-1.2822278740836308</v>
      </c>
      <c r="X8600">
        <v>8599</v>
      </c>
    </row>
    <row r="8601" spans="1:24" x14ac:dyDescent="0.25">
      <c r="A8601">
        <v>1</v>
      </c>
      <c r="B8601" s="8">
        <v>1.06709251461344</v>
      </c>
      <c r="C8601" s="8">
        <v>4.40444527978012E-3</v>
      </c>
      <c r="D8601">
        <v>1</v>
      </c>
      <c r="E8601" s="8">
        <f t="shared" si="2548"/>
        <v>0.99501599687213993</v>
      </c>
      <c r="F8601" s="8">
        <f t="shared" si="2549"/>
        <v>0.51902763423401921</v>
      </c>
      <c r="G8601" s="8">
        <f t="shared" si="2566"/>
        <v>0.52227331546657074</v>
      </c>
      <c r="H8601" s="9">
        <f t="shared" si="2550"/>
        <v>0.35133693340184013</v>
      </c>
      <c r="I8601" s="9">
        <f t="shared" si="2551"/>
        <v>0.43842903132662336</v>
      </c>
      <c r="J8601" s="9">
        <f t="shared" si="2552"/>
        <v>0.2102340352715365</v>
      </c>
      <c r="K8601" s="9">
        <f t="shared" si="2553"/>
        <v>3.8760307323536761E-2</v>
      </c>
      <c r="L8601" s="9">
        <f t="shared" si="2554"/>
        <v>0.25911634353963997</v>
      </c>
      <c r="M8601" s="9">
        <f t="shared" si="2555"/>
        <v>0.70212334913682328</v>
      </c>
      <c r="N8601" s="9">
        <f t="shared" si="2556"/>
        <v>0.3143672355097919</v>
      </c>
      <c r="O8601" s="9">
        <f t="shared" si="2557"/>
        <v>0.4615093278942089</v>
      </c>
      <c r="P8601" s="9">
        <f t="shared" si="2558"/>
        <v>0.22412343659599915</v>
      </c>
      <c r="Q8601" s="9">
        <f t="shared" si="2559"/>
        <v>1.6993643993780446E-2</v>
      </c>
      <c r="R8601" s="9">
        <f t="shared" si="2560"/>
        <v>0.11360412749898091</v>
      </c>
      <c r="S8601" s="9">
        <f t="shared" si="2561"/>
        <v>0.62851411559142289</v>
      </c>
      <c r="T8601" s="9">
        <f t="shared" si="2562"/>
        <v>0.16214527199869566</v>
      </c>
      <c r="U8601" s="9">
        <f t="shared" si="2563"/>
        <v>7.8742840917120097E-2</v>
      </c>
      <c r="V8601" s="9">
        <f t="shared" ca="1" si="2564"/>
        <v>0.16214527199869566</v>
      </c>
      <c r="W8601">
        <f t="shared" ca="1" si="2565"/>
        <v>-1.8192626048488265</v>
      </c>
      <c r="X8601">
        <v>8600</v>
      </c>
    </row>
    <row r="8602" spans="1:24" x14ac:dyDescent="0.25">
      <c r="A8602">
        <v>0</v>
      </c>
      <c r="B8602" s="8">
        <v>1.5055949314614501</v>
      </c>
      <c r="C8602" s="8">
        <v>0.83400488611867396</v>
      </c>
      <c r="D8602">
        <v>-1</v>
      </c>
      <c r="E8602" s="8">
        <f t="shared" si="2548"/>
        <v>0.47533827475312468</v>
      </c>
      <c r="F8602" s="8">
        <f t="shared" si="2549"/>
        <v>-8.7414258036108139E-3</v>
      </c>
      <c r="G8602" s="8">
        <f t="shared" si="2566"/>
        <v>-4.0313332096043375E-2</v>
      </c>
      <c r="H8602" s="9">
        <f t="shared" si="2550"/>
        <v>0.1836901667613644</v>
      </c>
      <c r="I8602" s="9">
        <f t="shared" si="2551"/>
        <v>0.64234140315563359</v>
      </c>
      <c r="J8602" s="9">
        <f t="shared" si="2552"/>
        <v>0.173968430083002</v>
      </c>
      <c r="K8602" s="9">
        <f t="shared" si="2553"/>
        <v>0.10795302964755955</v>
      </c>
      <c r="L8602" s="9">
        <f t="shared" si="2554"/>
        <v>0.39095057351113477</v>
      </c>
      <c r="M8602" s="9">
        <f t="shared" si="2555"/>
        <v>0.50109639684130558</v>
      </c>
      <c r="N8602" s="9">
        <f t="shared" si="2556"/>
        <v>0.53151462480322309</v>
      </c>
      <c r="O8602" s="9">
        <f t="shared" si="2557"/>
        <v>0.37522262883694635</v>
      </c>
      <c r="P8602" s="9">
        <f t="shared" si="2558"/>
        <v>9.3262746359830562E-2</v>
      </c>
      <c r="Q8602" s="9">
        <f t="shared" si="2559"/>
        <v>6.9342700538715121E-2</v>
      </c>
      <c r="R8602" s="9">
        <f t="shared" si="2560"/>
        <v>0.25112373995364201</v>
      </c>
      <c r="S8602" s="9">
        <f t="shared" si="2561"/>
        <v>0.59347740281248651</v>
      </c>
      <c r="T8602" s="9">
        <f t="shared" si="2562"/>
        <v>6.8924707263696219E-2</v>
      </c>
      <c r="U8602" s="9">
        <f t="shared" si="2563"/>
        <v>1.7131449431460107E-2</v>
      </c>
      <c r="V8602" s="9">
        <f t="shared" ca="1" si="2564"/>
        <v>0.59347740281248651</v>
      </c>
      <c r="W8602">
        <f t="shared" ca="1" si="2565"/>
        <v>-0.5217561401096884</v>
      </c>
      <c r="X8602">
        <v>8601</v>
      </c>
    </row>
    <row r="8603" spans="1:24" x14ac:dyDescent="0.25">
      <c r="A8603">
        <v>0</v>
      </c>
      <c r="B8603" s="8">
        <v>1.55247948553822</v>
      </c>
      <c r="C8603" s="8">
        <v>0.29198979553286603</v>
      </c>
      <c r="D8603">
        <v>-1</v>
      </c>
      <c r="E8603" s="8">
        <f t="shared" si="2548"/>
        <v>0.50213395273771644</v>
      </c>
      <c r="F8603" s="8">
        <f t="shared" si="2549"/>
        <v>-0.33863139139566867</v>
      </c>
      <c r="G8603" s="8">
        <f t="shared" si="2566"/>
        <v>-0.35189095207503845</v>
      </c>
      <c r="H8603" s="9">
        <f t="shared" si="2550"/>
        <v>0.19089699972511665</v>
      </c>
      <c r="I8603" s="9">
        <f t="shared" si="2551"/>
        <v>0.63229152314030834</v>
      </c>
      <c r="J8603" s="9">
        <f t="shared" si="2552"/>
        <v>0.17681147713457501</v>
      </c>
      <c r="K8603" s="9">
        <f t="shared" si="2553"/>
        <v>0.18204538259793859</v>
      </c>
      <c r="L8603" s="9">
        <f t="shared" si="2554"/>
        <v>0.44617426175616692</v>
      </c>
      <c r="M8603" s="9">
        <f t="shared" si="2555"/>
        <v>0.37178035564589451</v>
      </c>
      <c r="N8603" s="9">
        <f t="shared" si="2556"/>
        <v>0.65197401820763445</v>
      </c>
      <c r="O8603" s="9">
        <f t="shared" si="2557"/>
        <v>0.29673943610558418</v>
      </c>
      <c r="P8603" s="9">
        <f t="shared" si="2558"/>
        <v>5.1286545686781371E-2</v>
      </c>
      <c r="Q8603" s="9">
        <f t="shared" si="2559"/>
        <v>0.11510575224351077</v>
      </c>
      <c r="R8603" s="9">
        <f t="shared" si="2560"/>
        <v>0.28211220355180944</v>
      </c>
      <c r="S8603" s="9">
        <f t="shared" si="2561"/>
        <v>0.53634492845412918</v>
      </c>
      <c r="T8603" s="9">
        <f t="shared" si="2562"/>
        <v>5.664666805267897E-2</v>
      </c>
      <c r="U8603" s="9">
        <f t="shared" si="2563"/>
        <v>9.7904476978716848E-3</v>
      </c>
      <c r="V8603" s="9">
        <f t="shared" ca="1" si="2564"/>
        <v>0.53634492845412918</v>
      </c>
      <c r="W8603">
        <f t="shared" ca="1" si="2565"/>
        <v>-0.62297780164830707</v>
      </c>
      <c r="X8603">
        <v>8602</v>
      </c>
    </row>
    <row r="8604" spans="1:24" x14ac:dyDescent="0.25">
      <c r="A8604">
        <v>0</v>
      </c>
      <c r="B8604" s="8">
        <v>2.9816316361294799</v>
      </c>
      <c r="C8604" s="8">
        <v>1.52532161314113</v>
      </c>
      <c r="D8604">
        <v>-1</v>
      </c>
      <c r="E8604" s="8">
        <f t="shared" si="2548"/>
        <v>1.3189296239842587</v>
      </c>
      <c r="F8604" s="8">
        <f t="shared" si="2549"/>
        <v>0.41201890956669662</v>
      </c>
      <c r="G8604" s="8">
        <f t="shared" si="2566"/>
        <v>0.35709040111832746</v>
      </c>
      <c r="H8604" s="9">
        <f t="shared" si="2550"/>
        <v>0.47695400971050506</v>
      </c>
      <c r="I8604" s="9">
        <f t="shared" si="2551"/>
        <v>0.31601661819801985</v>
      </c>
      <c r="J8604" s="9">
        <f t="shared" si="2552"/>
        <v>0.20702937209147509</v>
      </c>
      <c r="K8604" s="9">
        <f t="shared" si="2553"/>
        <v>4.8633701368372514E-2</v>
      </c>
      <c r="L8604" s="9">
        <f t="shared" si="2554"/>
        <v>0.28732841196491282</v>
      </c>
      <c r="M8604" s="9">
        <f t="shared" si="2555"/>
        <v>0.66403788666671471</v>
      </c>
      <c r="N8604" s="9">
        <f t="shared" si="2556"/>
        <v>0.37511885301835868</v>
      </c>
      <c r="O8604" s="9">
        <f t="shared" si="2557"/>
        <v>0.44701402303906113</v>
      </c>
      <c r="P8604" s="9">
        <f t="shared" si="2558"/>
        <v>0.1778671239425802</v>
      </c>
      <c r="Q8604" s="9">
        <f t="shared" si="2559"/>
        <v>1.5369057836885492E-2</v>
      </c>
      <c r="R8604" s="9">
        <f t="shared" si="2560"/>
        <v>9.0800553061359215E-2</v>
      </c>
      <c r="S8604" s="9">
        <f t="shared" si="2561"/>
        <v>0.595790820456362</v>
      </c>
      <c r="T8604" s="9">
        <f t="shared" si="2562"/>
        <v>0.21320513068530428</v>
      </c>
      <c r="U8604" s="9">
        <f t="shared" si="2563"/>
        <v>8.4834437960089007E-2</v>
      </c>
      <c r="V8604" s="9">
        <f t="shared" ca="1" si="2564"/>
        <v>0.595790820456362</v>
      </c>
      <c r="W8604">
        <f t="shared" ca="1" si="2565"/>
        <v>-0.51786564591066531</v>
      </c>
      <c r="X8604">
        <v>8603</v>
      </c>
    </row>
    <row r="8605" spans="1:24" x14ac:dyDescent="0.25">
      <c r="A8605">
        <v>1</v>
      </c>
      <c r="B8605" s="8">
        <v>3.25067804513818</v>
      </c>
      <c r="C8605" s="8">
        <v>-1.52987254853243</v>
      </c>
      <c r="D8605">
        <v>0</v>
      </c>
      <c r="E8605" s="8">
        <f t="shared" si="2548"/>
        <v>1.8578426060420299</v>
      </c>
      <c r="F8605" s="8">
        <f t="shared" si="2549"/>
        <v>-0.93113570297485737</v>
      </c>
      <c r="G8605" s="8">
        <f t="shared" si="2566"/>
        <v>-0.87944792649176351</v>
      </c>
      <c r="H8605" s="9">
        <f t="shared" si="2550"/>
        <v>0.68478193528942333</v>
      </c>
      <c r="I8605" s="9">
        <f t="shared" si="2551"/>
        <v>0.15439125951192881</v>
      </c>
      <c r="J8605" s="9">
        <f t="shared" si="2552"/>
        <v>0.16082680519864787</v>
      </c>
      <c r="K8605" s="9">
        <f t="shared" si="2553"/>
        <v>0.37634534201820607</v>
      </c>
      <c r="L8605" s="9">
        <f t="shared" si="2554"/>
        <v>0.44477577171601651</v>
      </c>
      <c r="M8605" s="9">
        <f t="shared" si="2555"/>
        <v>0.17887888626577736</v>
      </c>
      <c r="N8605" s="9">
        <f t="shared" si="2556"/>
        <v>0.82074615647929794</v>
      </c>
      <c r="O8605" s="9">
        <f t="shared" si="2557"/>
        <v>0.16386991746108248</v>
      </c>
      <c r="P8605" s="9">
        <f t="shared" si="2558"/>
        <v>1.5383926059619579E-2</v>
      </c>
      <c r="Q8605" s="9">
        <f t="shared" si="2559"/>
        <v>5.8104431365638462E-2</v>
      </c>
      <c r="R8605" s="9">
        <f t="shared" si="2560"/>
        <v>6.8669491595625909E-2</v>
      </c>
      <c r="S8605" s="9">
        <f t="shared" si="2561"/>
        <v>0.75047628316456172</v>
      </c>
      <c r="T8605" s="9">
        <f t="shared" si="2562"/>
        <v>0.11221515921471813</v>
      </c>
      <c r="U8605" s="9">
        <f t="shared" si="2563"/>
        <v>1.0534634659455687E-2</v>
      </c>
      <c r="V8605" s="9">
        <f t="shared" ca="1" si="2564"/>
        <v>0.11221515921471813</v>
      </c>
      <c r="W8605">
        <f t="shared" ca="1" si="2565"/>
        <v>-2.1873371861543416</v>
      </c>
      <c r="X8605">
        <v>8604</v>
      </c>
    </row>
    <row r="8606" spans="1:24" x14ac:dyDescent="0.25">
      <c r="A8606">
        <v>1</v>
      </c>
      <c r="B8606" s="8">
        <v>2.26849844015933</v>
      </c>
      <c r="C8606" s="8">
        <v>-0.34463515239317599</v>
      </c>
      <c r="D8606">
        <v>1</v>
      </c>
      <c r="E8606" s="8">
        <f t="shared" si="2548"/>
        <v>1.6816490883801716</v>
      </c>
      <c r="F8606" s="8">
        <f t="shared" si="2549"/>
        <v>0.30658952528367744</v>
      </c>
      <c r="G8606" s="8">
        <f t="shared" si="2566"/>
        <v>0.32162774487216922</v>
      </c>
      <c r="H8606" s="9">
        <f t="shared" si="2550"/>
        <v>0.61978629342706715</v>
      </c>
      <c r="I8606" s="9">
        <f t="shared" si="2551"/>
        <v>0.20000972935476963</v>
      </c>
      <c r="J8606" s="9">
        <f t="shared" si="2552"/>
        <v>0.18020397721816328</v>
      </c>
      <c r="K8606" s="9">
        <f t="shared" si="2553"/>
        <v>6.0233226790983488E-2</v>
      </c>
      <c r="L8606" s="9">
        <f t="shared" si="2554"/>
        <v>0.31497919840574751</v>
      </c>
      <c r="M8606" s="9">
        <f t="shared" si="2555"/>
        <v>0.62478757480326896</v>
      </c>
      <c r="N8606" s="9">
        <f t="shared" si="2556"/>
        <v>0.38864081864617472</v>
      </c>
      <c r="O8606" s="9">
        <f t="shared" si="2557"/>
        <v>0.44257642407969455</v>
      </c>
      <c r="P8606" s="9">
        <f t="shared" si="2558"/>
        <v>0.16878275727413072</v>
      </c>
      <c r="Q8606" s="9">
        <f t="shared" si="2559"/>
        <v>1.2047231388629067E-2</v>
      </c>
      <c r="R8606" s="9">
        <f t="shared" si="2560"/>
        <v>6.299890422551585E-2</v>
      </c>
      <c r="S8606" s="9">
        <f t="shared" si="2561"/>
        <v>0.54604182342196161</v>
      </c>
      <c r="T8606" s="9">
        <f t="shared" si="2562"/>
        <v>0.27430280143855967</v>
      </c>
      <c r="U8606" s="9">
        <f t="shared" si="2563"/>
        <v>0.10460923952533384</v>
      </c>
      <c r="V8606" s="9">
        <f t="shared" ca="1" si="2564"/>
        <v>0.27430280143855967</v>
      </c>
      <c r="W8606">
        <f t="shared" ca="1" si="2565"/>
        <v>-1.2935226680445797</v>
      </c>
      <c r="X8606">
        <v>8605</v>
      </c>
    </row>
    <row r="8607" spans="1:24" x14ac:dyDescent="0.25">
      <c r="A8607">
        <v>0</v>
      </c>
      <c r="B8607" s="8">
        <v>1.7513827011271901</v>
      </c>
      <c r="C8607" s="8">
        <v>1.1399463192938299</v>
      </c>
      <c r="D8607">
        <v>1</v>
      </c>
      <c r="E8607" s="8">
        <f t="shared" si="2548"/>
        <v>1.386104700751349</v>
      </c>
      <c r="F8607" s="8">
        <f t="shared" si="2549"/>
        <v>1.2101594426527946</v>
      </c>
      <c r="G8607" s="8">
        <f t="shared" si="2566"/>
        <v>1.1750400753539929</v>
      </c>
      <c r="H8607" s="9">
        <f t="shared" si="2550"/>
        <v>0.5037401004036921</v>
      </c>
      <c r="I8607" s="9">
        <f t="shared" si="2551"/>
        <v>0.29251850120348016</v>
      </c>
      <c r="J8607" s="9">
        <f t="shared" si="2552"/>
        <v>0.20374139839282784</v>
      </c>
      <c r="K8607" s="9">
        <f t="shared" si="2553"/>
        <v>7.0170649616176457E-3</v>
      </c>
      <c r="L8607" s="9">
        <f t="shared" si="2554"/>
        <v>0.10390310532150801</v>
      </c>
      <c r="M8607" s="9">
        <f t="shared" si="2555"/>
        <v>0.88907982971687427</v>
      </c>
      <c r="N8607" s="9">
        <f t="shared" si="2556"/>
        <v>0.12792061566213528</v>
      </c>
      <c r="O8607" s="9">
        <f t="shared" si="2557"/>
        <v>0.41411929926068258</v>
      </c>
      <c r="P8607" s="9">
        <f t="shared" si="2558"/>
        <v>0.45796008507718211</v>
      </c>
      <c r="Q8607" s="9">
        <f t="shared" si="2559"/>
        <v>2.0526213254198496E-3</v>
      </c>
      <c r="R8607" s="9">
        <f t="shared" si="2560"/>
        <v>3.0393580639034867E-2</v>
      </c>
      <c r="S8607" s="9">
        <f t="shared" si="2561"/>
        <v>0.52825244140919936</v>
      </c>
      <c r="T8607" s="9">
        <f t="shared" si="2562"/>
        <v>0.20860849738868287</v>
      </c>
      <c r="U8607" s="9">
        <f t="shared" si="2563"/>
        <v>0.23069285923766308</v>
      </c>
      <c r="V8607" s="9">
        <f t="shared" ca="1" si="2564"/>
        <v>0.52825244140919936</v>
      </c>
      <c r="W8607">
        <f t="shared" ca="1" si="2565"/>
        <v>-0.63818100080389306</v>
      </c>
      <c r="X8607">
        <v>8606</v>
      </c>
    </row>
    <row r="8608" spans="1:24" x14ac:dyDescent="0.25">
      <c r="A8608">
        <v>1</v>
      </c>
      <c r="B8608" s="8">
        <v>2.3497387672066901</v>
      </c>
      <c r="C8608" s="8">
        <v>-0.79772459928273998</v>
      </c>
      <c r="D8608">
        <v>0</v>
      </c>
      <c r="E8608" s="8">
        <f t="shared" si="2548"/>
        <v>1.3429336077481941</v>
      </c>
      <c r="F8608" s="8">
        <f t="shared" si="2549"/>
        <v>-0.48552401064128575</v>
      </c>
      <c r="G8608" s="8">
        <f t="shared" si="2566"/>
        <v>-0.45857234671193076</v>
      </c>
      <c r="H8608" s="9">
        <f t="shared" si="2550"/>
        <v>0.48651994702268742</v>
      </c>
      <c r="I8608" s="9">
        <f t="shared" si="2551"/>
        <v>0.30752748533879337</v>
      </c>
      <c r="J8608" s="9">
        <f t="shared" si="2552"/>
        <v>0.20595256763851921</v>
      </c>
      <c r="K8608" s="9">
        <f t="shared" si="2553"/>
        <v>0.22341659443755549</v>
      </c>
      <c r="L8608" s="9">
        <f t="shared" si="2554"/>
        <v>0.45884568943136816</v>
      </c>
      <c r="M8608" s="9">
        <f t="shared" si="2555"/>
        <v>0.31773771613107638</v>
      </c>
      <c r="N8608" s="9">
        <f t="shared" si="2556"/>
        <v>0.69052421855623347</v>
      </c>
      <c r="O8608" s="9">
        <f t="shared" si="2557"/>
        <v>0.26847481336446144</v>
      </c>
      <c r="P8608" s="9">
        <f t="shared" si="2558"/>
        <v>4.1000968079305089E-2</v>
      </c>
      <c r="Q8608" s="9">
        <f t="shared" si="2559"/>
        <v>6.8706743470338491E-2</v>
      </c>
      <c r="R8608" s="9">
        <f t="shared" si="2560"/>
        <v>0.14110766102937361</v>
      </c>
      <c r="S8608" s="9">
        <f t="shared" si="2561"/>
        <v>0.63961945470746184</v>
      </c>
      <c r="T8608" s="9">
        <f t="shared" si="2562"/>
        <v>0.13061835197500368</v>
      </c>
      <c r="U8608" s="9">
        <f t="shared" si="2563"/>
        <v>1.9947788817822408E-2</v>
      </c>
      <c r="V8608" s="9">
        <f t="shared" ca="1" si="2564"/>
        <v>0.13061835197500368</v>
      </c>
      <c r="W8608">
        <f t="shared" ca="1" si="2565"/>
        <v>-2.0354755515294674</v>
      </c>
      <c r="X8608">
        <v>8607</v>
      </c>
    </row>
    <row r="8609" spans="1:24" x14ac:dyDescent="0.25">
      <c r="A8609">
        <v>1</v>
      </c>
      <c r="B8609" s="8">
        <v>3.0862657864762602</v>
      </c>
      <c r="C8609" s="8">
        <v>0.422286329311926</v>
      </c>
      <c r="D8609">
        <v>0</v>
      </c>
      <c r="E8609" s="8">
        <f t="shared" si="2548"/>
        <v>1.7638769487679846</v>
      </c>
      <c r="F8609" s="8">
        <f t="shared" si="2549"/>
        <v>0.25701871602162235</v>
      </c>
      <c r="G8609" s="8">
        <f t="shared" si="2566"/>
        <v>0.2427514874068733</v>
      </c>
      <c r="H8609" s="9">
        <f t="shared" si="2550"/>
        <v>0.65067646579215443</v>
      </c>
      <c r="I8609" s="9">
        <f t="shared" si="2551"/>
        <v>0.1777914933495319</v>
      </c>
      <c r="J8609" s="9">
        <f t="shared" si="2552"/>
        <v>0.17153204085831361</v>
      </c>
      <c r="K8609" s="9">
        <f t="shared" si="2553"/>
        <v>6.6387565863474732E-2</v>
      </c>
      <c r="L8609" s="9">
        <f t="shared" si="2554"/>
        <v>0.32776643733007016</v>
      </c>
      <c r="M8609" s="9">
        <f t="shared" si="2555"/>
        <v>0.60584599680645512</v>
      </c>
      <c r="N8609" s="9">
        <f t="shared" si="2556"/>
        <v>0.41918181679438199</v>
      </c>
      <c r="O8609" s="9">
        <f t="shared" si="2557"/>
        <v>0.43115122064434458</v>
      </c>
      <c r="P8609" s="9">
        <f t="shared" si="2558"/>
        <v>0.14966696256127349</v>
      </c>
      <c r="Q8609" s="9">
        <f t="shared" si="2559"/>
        <v>1.1803144474707579E-2</v>
      </c>
      <c r="R8609" s="9">
        <f t="shared" si="2560"/>
        <v>5.827408436276893E-2</v>
      </c>
      <c r="S8609" s="9">
        <f t="shared" si="2561"/>
        <v>0.55199804844647182</v>
      </c>
      <c r="T8609" s="9">
        <f t="shared" si="2562"/>
        <v>0.28053995247083552</v>
      </c>
      <c r="U8609" s="9">
        <f t="shared" si="2563"/>
        <v>9.7384770245216121E-2</v>
      </c>
      <c r="V8609" s="9">
        <f t="shared" ca="1" si="2564"/>
        <v>0.28053995247083552</v>
      </c>
      <c r="W8609">
        <f t="shared" ca="1" si="2565"/>
        <v>-1.2710391311109031</v>
      </c>
      <c r="X8609">
        <v>8608</v>
      </c>
    </row>
    <row r="8610" spans="1:24" x14ac:dyDescent="0.25">
      <c r="A8610">
        <v>0</v>
      </c>
      <c r="B8610" s="8">
        <v>2.6287527589330799</v>
      </c>
      <c r="C8610" s="8">
        <v>-1.0049179100523999</v>
      </c>
      <c r="D8610">
        <v>1</v>
      </c>
      <c r="E8610" s="8">
        <f t="shared" si="2548"/>
        <v>1.8875433089504123</v>
      </c>
      <c r="F8610" s="8">
        <f t="shared" si="2549"/>
        <v>-9.5282415163240208E-2</v>
      </c>
      <c r="G8610" s="8">
        <f t="shared" si="2566"/>
        <v>-5.7936097016950572E-2</v>
      </c>
      <c r="H8610" s="9">
        <f t="shared" si="2550"/>
        <v>0.69525927288578815</v>
      </c>
      <c r="I8610" s="9">
        <f t="shared" si="2551"/>
        <v>0.14743896399320611</v>
      </c>
      <c r="J8610" s="9">
        <f t="shared" si="2552"/>
        <v>0.15730176312100574</v>
      </c>
      <c r="K8610" s="9">
        <f t="shared" si="2553"/>
        <v>0.12487706936415983</v>
      </c>
      <c r="L8610" s="9">
        <f t="shared" si="2554"/>
        <v>0.40851231511909619</v>
      </c>
      <c r="M8610" s="9">
        <f t="shared" si="2555"/>
        <v>0.46661061551674393</v>
      </c>
      <c r="N8610" s="9">
        <f t="shared" si="2556"/>
        <v>0.53851789983422194</v>
      </c>
      <c r="O8610" s="9">
        <f t="shared" si="2557"/>
        <v>0.37112355971942501</v>
      </c>
      <c r="P8610" s="9">
        <f t="shared" si="2558"/>
        <v>9.0358540446353053E-2</v>
      </c>
      <c r="Q8610" s="9">
        <f t="shared" si="2559"/>
        <v>1.8411745733559463E-2</v>
      </c>
      <c r="R8610" s="9">
        <f t="shared" si="2560"/>
        <v>6.0230632519625689E-2</v>
      </c>
      <c r="S8610" s="9">
        <f t="shared" si="2561"/>
        <v>0.60050791233574952</v>
      </c>
      <c r="T8610" s="9">
        <f t="shared" si="2562"/>
        <v>0.25802709628131282</v>
      </c>
      <c r="U8610" s="9">
        <f t="shared" si="2563"/>
        <v>6.28226131297525E-2</v>
      </c>
      <c r="V8610" s="9">
        <f t="shared" ca="1" si="2564"/>
        <v>0.60050791233574952</v>
      </c>
      <c r="W8610">
        <f t="shared" ca="1" si="2565"/>
        <v>-0.50997946130286065</v>
      </c>
      <c r="X8610">
        <v>8609</v>
      </c>
    </row>
    <row r="8611" spans="1:24" x14ac:dyDescent="0.25">
      <c r="A8611">
        <v>0</v>
      </c>
      <c r="B8611" s="8">
        <v>2.0128254933693399</v>
      </c>
      <c r="C8611" s="8">
        <v>0.86242605876203304</v>
      </c>
      <c r="D8611">
        <v>1</v>
      </c>
      <c r="E8611" s="8">
        <f t="shared" si="2548"/>
        <v>1.5355256989940138</v>
      </c>
      <c r="F8611" s="8">
        <f t="shared" si="2549"/>
        <v>1.0412505860765224</v>
      </c>
      <c r="G8611" s="8">
        <f t="shared" si="2566"/>
        <v>1.0155074280636889</v>
      </c>
      <c r="H8611" s="9">
        <f t="shared" si="2550"/>
        <v>0.56308526954707705</v>
      </c>
      <c r="I8611" s="9">
        <f t="shared" si="2551"/>
        <v>0.24338256656890056</v>
      </c>
      <c r="J8611" s="9">
        <f t="shared" si="2552"/>
        <v>0.19353216388402239</v>
      </c>
      <c r="K8611" s="9">
        <f t="shared" si="2553"/>
        <v>1.108391768561127E-2</v>
      </c>
      <c r="L8611" s="9">
        <f t="shared" si="2554"/>
        <v>0.13514610466277949</v>
      </c>
      <c r="M8611" s="9">
        <f t="shared" si="2555"/>
        <v>0.85376997765160922</v>
      </c>
      <c r="N8611" s="9">
        <f t="shared" si="2556"/>
        <v>0.16434820769690756</v>
      </c>
      <c r="O8611" s="9">
        <f t="shared" si="2557"/>
        <v>0.44018822840600152</v>
      </c>
      <c r="P8611" s="9">
        <f t="shared" si="2558"/>
        <v>0.39546356389709086</v>
      </c>
      <c r="Q8611" s="9">
        <f t="shared" si="2559"/>
        <v>2.6976323339624989E-3</v>
      </c>
      <c r="R8611" s="9">
        <f t="shared" si="2560"/>
        <v>3.2892205814616528E-2</v>
      </c>
      <c r="S8611" s="9">
        <f t="shared" si="2561"/>
        <v>0.49386694713493612</v>
      </c>
      <c r="T8611" s="9">
        <f t="shared" si="2562"/>
        <v>0.24786350724344369</v>
      </c>
      <c r="U8611" s="9">
        <f t="shared" si="2563"/>
        <v>0.22267970747304114</v>
      </c>
      <c r="V8611" s="9">
        <f t="shared" ca="1" si="2564"/>
        <v>0.49386694713493612</v>
      </c>
      <c r="W8611">
        <f t="shared" ca="1" si="2565"/>
        <v>-0.70548913585567963</v>
      </c>
      <c r="X8611">
        <v>8610</v>
      </c>
    </row>
    <row r="8612" spans="1:24" x14ac:dyDescent="0.25">
      <c r="A8612">
        <v>0</v>
      </c>
      <c r="B8612" s="8">
        <v>2.3436112697382101</v>
      </c>
      <c r="C8612" s="8">
        <v>1.83576113040484</v>
      </c>
      <c r="D8612">
        <v>-1</v>
      </c>
      <c r="E8612" s="8">
        <f t="shared" si="2548"/>
        <v>0.95428526248648371</v>
      </c>
      <c r="F8612" s="8">
        <f t="shared" si="2549"/>
        <v>0.60096361506900098</v>
      </c>
      <c r="G8612" s="8">
        <f t="shared" si="2566"/>
        <v>0.53554669803049237</v>
      </c>
      <c r="H8612" s="9">
        <f t="shared" si="2550"/>
        <v>0.33635038908701409</v>
      </c>
      <c r="I8612" s="9">
        <f t="shared" si="2551"/>
        <v>0.45453064636946983</v>
      </c>
      <c r="J8612" s="9">
        <f t="shared" si="2552"/>
        <v>0.20911896454351608</v>
      </c>
      <c r="K8612" s="9">
        <f t="shared" si="2553"/>
        <v>3.2359601903741896E-2</v>
      </c>
      <c r="L8612" s="9">
        <f t="shared" si="2554"/>
        <v>0.23775934021665016</v>
      </c>
      <c r="M8612" s="9">
        <f t="shared" si="2555"/>
        <v>0.729881057879608</v>
      </c>
      <c r="N8612" s="9">
        <f t="shared" si="2556"/>
        <v>0.30967130972655621</v>
      </c>
      <c r="O8612" s="9">
        <f t="shared" si="2557"/>
        <v>0.46221326582728794</v>
      </c>
      <c r="P8612" s="9">
        <f t="shared" si="2558"/>
        <v>0.22811542444615585</v>
      </c>
      <c r="Q8612" s="9">
        <f t="shared" si="2559"/>
        <v>1.470843076956653E-2</v>
      </c>
      <c r="R8612" s="9">
        <f t="shared" si="2560"/>
        <v>0.10806890658905267</v>
      </c>
      <c r="S8612" s="9">
        <f t="shared" si="2561"/>
        <v>0.6450303390699792</v>
      </c>
      <c r="T8612" s="9">
        <f t="shared" si="2562"/>
        <v>0.15546561180218776</v>
      </c>
      <c r="U8612" s="9">
        <f t="shared" si="2563"/>
        <v>7.672671176921389E-2</v>
      </c>
      <c r="V8612" s="9">
        <f t="shared" ca="1" si="2564"/>
        <v>0.6450303390699792</v>
      </c>
      <c r="W8612">
        <f t="shared" ca="1" si="2565"/>
        <v>-0.43845792597478728</v>
      </c>
      <c r="X8612">
        <v>8611</v>
      </c>
    </row>
    <row r="8613" spans="1:24" x14ac:dyDescent="0.25">
      <c r="A8613">
        <v>0</v>
      </c>
      <c r="B8613" s="8">
        <v>1.5718289466489099</v>
      </c>
      <c r="C8613" s="8">
        <v>-0.52229284668310205</v>
      </c>
      <c r="D8613">
        <v>0</v>
      </c>
      <c r="E8613" s="8">
        <f t="shared" si="2548"/>
        <v>0.8983389760367293</v>
      </c>
      <c r="F8613" s="8">
        <f t="shared" si="2549"/>
        <v>-0.31788629544436886</v>
      </c>
      <c r="G8613" s="8">
        <f t="shared" si="2566"/>
        <v>-0.30024027915106932</v>
      </c>
      <c r="H8613" s="9">
        <f t="shared" si="2550"/>
        <v>0.31618613061940032</v>
      </c>
      <c r="I8613" s="9">
        <f t="shared" si="2551"/>
        <v>0.47676424503637699</v>
      </c>
      <c r="J8613" s="9">
        <f t="shared" si="2552"/>
        <v>0.20704962434422275</v>
      </c>
      <c r="K8613" s="9">
        <f t="shared" si="2553"/>
        <v>0.17661486876107735</v>
      </c>
      <c r="L8613" s="9">
        <f t="shared" si="2554"/>
        <v>0.44373378546530184</v>
      </c>
      <c r="M8613" s="9">
        <f t="shared" si="2555"/>
        <v>0.37965134577362081</v>
      </c>
      <c r="N8613" s="9">
        <f t="shared" si="2556"/>
        <v>0.63269691863206501</v>
      </c>
      <c r="O8613" s="9">
        <f t="shared" si="2557"/>
        <v>0.31034743637001572</v>
      </c>
      <c r="P8613" s="9">
        <f t="shared" si="2558"/>
        <v>5.6955644997919275E-2</v>
      </c>
      <c r="Q8613" s="9">
        <f t="shared" si="2559"/>
        <v>8.4203654567073849E-2</v>
      </c>
      <c r="R8613" s="9">
        <f t="shared" si="2560"/>
        <v>0.21155640322449831</v>
      </c>
      <c r="S8613" s="9">
        <f t="shared" si="2561"/>
        <v>0.58810380214611779</v>
      </c>
      <c r="T8613" s="9">
        <f t="shared" si="2562"/>
        <v>9.8127555053485818E-2</v>
      </c>
      <c r="U8613" s="9">
        <f t="shared" si="2563"/>
        <v>1.8008585008824299E-2</v>
      </c>
      <c r="V8613" s="9">
        <f t="shared" ca="1" si="2564"/>
        <v>0.58810380214611779</v>
      </c>
      <c r="W8613">
        <f t="shared" ca="1" si="2565"/>
        <v>-0.53085181240174428</v>
      </c>
      <c r="X8613">
        <v>8612</v>
      </c>
    </row>
    <row r="8614" spans="1:24" x14ac:dyDescent="0.25">
      <c r="A8614">
        <v>0</v>
      </c>
      <c r="B8614" s="8">
        <v>3.1436673031886699</v>
      </c>
      <c r="C8614" s="8">
        <v>-1.20130462915341</v>
      </c>
      <c r="D8614">
        <v>-1</v>
      </c>
      <c r="E8614" s="8">
        <f t="shared" si="2548"/>
        <v>1.4115370005933465</v>
      </c>
      <c r="F8614" s="8">
        <f t="shared" si="2549"/>
        <v>-1.2475043267343184</v>
      </c>
      <c r="G8614" s="8">
        <f t="shared" si="2566"/>
        <v>-1.2103119275293985</v>
      </c>
      <c r="H8614" s="9">
        <f t="shared" si="2550"/>
        <v>0.51388337140649654</v>
      </c>
      <c r="I8614" s="9">
        <f t="shared" si="2551"/>
        <v>0.28383905646145202</v>
      </c>
      <c r="J8614" s="9">
        <f t="shared" si="2552"/>
        <v>0.20227757213205144</v>
      </c>
      <c r="K8614" s="9">
        <f t="shared" si="2553"/>
        <v>0.50050871138450792</v>
      </c>
      <c r="L8614" s="9">
        <f t="shared" si="2554"/>
        <v>0.39126472733607565</v>
      </c>
      <c r="M8614" s="9">
        <f t="shared" si="2555"/>
        <v>0.10822656127941643</v>
      </c>
      <c r="N8614" s="9">
        <f t="shared" si="2556"/>
        <v>0.89418143130607186</v>
      </c>
      <c r="O8614" s="9">
        <f t="shared" si="2557"/>
        <v>9.9448040241129299E-2</v>
      </c>
      <c r="P8614" s="9">
        <f t="shared" si="2558"/>
        <v>6.3705284527988404E-3</v>
      </c>
      <c r="Q8614" s="9">
        <f t="shared" si="2559"/>
        <v>0.14206392039011595</v>
      </c>
      <c r="R8614" s="9">
        <f t="shared" si="2560"/>
        <v>0.111056211033719</v>
      </c>
      <c r="S8614" s="9">
        <f t="shared" si="2561"/>
        <v>0.69250146573831928</v>
      </c>
      <c r="T8614" s="9">
        <f t="shared" si="2562"/>
        <v>5.110469419888046E-2</v>
      </c>
      <c r="U8614" s="9">
        <f t="shared" si="2563"/>
        <v>3.2737086389652802E-3</v>
      </c>
      <c r="V8614" s="9">
        <f t="shared" ca="1" si="2564"/>
        <v>0.69250146573831928</v>
      </c>
      <c r="W8614">
        <f t="shared" ca="1" si="2565"/>
        <v>-0.36744492433325271</v>
      </c>
      <c r="X8614">
        <v>8613</v>
      </c>
    </row>
    <row r="8615" spans="1:24" x14ac:dyDescent="0.25">
      <c r="A8615">
        <v>2</v>
      </c>
      <c r="B8615" s="8">
        <v>2.3758012612025601</v>
      </c>
      <c r="C8615" s="8">
        <v>-0.60210687509634198</v>
      </c>
      <c r="D8615">
        <v>1</v>
      </c>
      <c r="E8615" s="8">
        <f t="shared" si="2548"/>
        <v>1.7429752947637207</v>
      </c>
      <c r="F8615" s="8">
        <f t="shared" si="2549"/>
        <v>0.14988293312648249</v>
      </c>
      <c r="G8615" s="8">
        <f t="shared" si="2566"/>
        <v>0.17362000862069304</v>
      </c>
      <c r="H8615" s="9">
        <f t="shared" si="2550"/>
        <v>0.64290915520017733</v>
      </c>
      <c r="I8615" s="9">
        <f t="shared" si="2551"/>
        <v>0.18328611805818479</v>
      </c>
      <c r="J8615" s="9">
        <f t="shared" si="2552"/>
        <v>0.17380472674163777</v>
      </c>
      <c r="K8615" s="9">
        <f t="shared" si="2553"/>
        <v>8.1340368943729063E-2</v>
      </c>
      <c r="L8615" s="9">
        <f t="shared" si="2554"/>
        <v>0.35455959543203941</v>
      </c>
      <c r="M8615" s="9">
        <f t="shared" si="2555"/>
        <v>0.5641000356242315</v>
      </c>
      <c r="N8615" s="9">
        <f t="shared" si="2556"/>
        <v>0.44636304131270693</v>
      </c>
      <c r="O8615" s="9">
        <f t="shared" si="2557"/>
        <v>0.41948876209612113</v>
      </c>
      <c r="P8615" s="9">
        <f t="shared" si="2558"/>
        <v>0.134148196591172</v>
      </c>
      <c r="Q8615" s="9">
        <f t="shared" si="2559"/>
        <v>1.4908560465116632E-2</v>
      </c>
      <c r="R8615" s="9">
        <f t="shared" si="2560"/>
        <v>6.4985851867019009E-2</v>
      </c>
      <c r="S8615" s="9">
        <f t="shared" si="2561"/>
        <v>0.56416731827062117</v>
      </c>
      <c r="T8615" s="9">
        <f t="shared" si="2562"/>
        <v>0.26969316565518542</v>
      </c>
      <c r="U8615" s="9">
        <f t="shared" si="2563"/>
        <v>8.6245103742057697E-2</v>
      </c>
      <c r="V8615" s="9">
        <f t="shared" ca="1" si="2564"/>
        <v>8.6245103742057697E-2</v>
      </c>
      <c r="W8615">
        <f t="shared" ca="1" si="2565"/>
        <v>-2.4505619928900702</v>
      </c>
      <c r="X8615">
        <v>8614</v>
      </c>
    </row>
    <row r="8616" spans="1:24" x14ac:dyDescent="0.25">
      <c r="A8616">
        <v>0</v>
      </c>
      <c r="B8616" s="8">
        <v>-0.98666014942821301</v>
      </c>
      <c r="C8616" s="8">
        <v>0.53693958734251102</v>
      </c>
      <c r="D8616">
        <v>0</v>
      </c>
      <c r="E8616" s="8">
        <f t="shared" si="2548"/>
        <v>-0.56390058868890847</v>
      </c>
      <c r="F8616" s="8">
        <f t="shared" si="2549"/>
        <v>0.32680083095471052</v>
      </c>
      <c r="G8616" s="8">
        <f t="shared" si="2566"/>
        <v>0.30865996464391399</v>
      </c>
      <c r="H8616" s="9">
        <f t="shared" si="2550"/>
        <v>2.6151579553708504E-2</v>
      </c>
      <c r="I8616" s="9">
        <f t="shared" si="2551"/>
        <v>0.91983509523437168</v>
      </c>
      <c r="J8616" s="9">
        <f t="shared" si="2552"/>
        <v>5.4013325211919816E-2</v>
      </c>
      <c r="K8616" s="9">
        <f t="shared" si="2553"/>
        <v>5.7855935115085397E-2</v>
      </c>
      <c r="L8616" s="9">
        <f t="shared" si="2554"/>
        <v>0.30971619855367982</v>
      </c>
      <c r="M8616" s="9">
        <f t="shared" si="2555"/>
        <v>0.63242786633123482</v>
      </c>
      <c r="N8616" s="9">
        <f t="shared" si="2556"/>
        <v>0.3936203214445117</v>
      </c>
      <c r="O8616" s="9">
        <f t="shared" si="2557"/>
        <v>0.44084304710376437</v>
      </c>
      <c r="P8616" s="9">
        <f t="shared" si="2558"/>
        <v>0.16553663145172387</v>
      </c>
      <c r="Q8616" s="9">
        <f t="shared" si="2559"/>
        <v>5.3217919586458204E-2</v>
      </c>
      <c r="R8616" s="9">
        <f t="shared" si="2560"/>
        <v>0.28488782899225162</v>
      </c>
      <c r="S8616" s="9">
        <f t="shared" si="2561"/>
        <v>0.64603646501779421</v>
      </c>
      <c r="T8616" s="9">
        <f t="shared" si="2562"/>
        <v>1.1528742017033359E-2</v>
      </c>
      <c r="U8616" s="9">
        <f t="shared" si="2563"/>
        <v>4.3290443864626819E-3</v>
      </c>
      <c r="V8616" s="9">
        <f t="shared" ca="1" si="2564"/>
        <v>0.64603646501779421</v>
      </c>
      <c r="W8616">
        <f t="shared" ca="1" si="2565"/>
        <v>-0.43689932939666321</v>
      </c>
      <c r="X8616">
        <v>8615</v>
      </c>
    </row>
    <row r="8617" spans="1:24" x14ac:dyDescent="0.25">
      <c r="A8617">
        <v>-2</v>
      </c>
      <c r="B8617" s="8">
        <v>1.1080861616888</v>
      </c>
      <c r="C8617" s="8">
        <v>-0.704405094457627</v>
      </c>
      <c r="D8617">
        <v>-1</v>
      </c>
      <c r="E8617" s="8">
        <f t="shared" si="2548"/>
        <v>0.24815221741240495</v>
      </c>
      <c r="F8617" s="8">
        <f t="shared" si="2549"/>
        <v>-0.94507331835347275</v>
      </c>
      <c r="G8617" s="8">
        <f t="shared" si="2566"/>
        <v>-0.92466900525974316</v>
      </c>
      <c r="H8617" s="9">
        <f t="shared" si="2550"/>
        <v>0.12953809457603205</v>
      </c>
      <c r="I8617" s="9">
        <f t="shared" si="2551"/>
        <v>0.72304470180527003</v>
      </c>
      <c r="J8617" s="9">
        <f t="shared" si="2552"/>
        <v>0.14741720361869792</v>
      </c>
      <c r="K8617" s="9">
        <f t="shared" si="2553"/>
        <v>0.38164782428949412</v>
      </c>
      <c r="L8617" s="9">
        <f t="shared" si="2554"/>
        <v>0.44309281927265859</v>
      </c>
      <c r="M8617" s="9">
        <f t="shared" si="2555"/>
        <v>0.17525935643784735</v>
      </c>
      <c r="N8617" s="9">
        <f t="shared" si="2556"/>
        <v>0.83233497965547287</v>
      </c>
      <c r="O8617" s="9">
        <f t="shared" si="2557"/>
        <v>0.15394791030938926</v>
      </c>
      <c r="P8617" s="9">
        <f t="shared" si="2558"/>
        <v>1.3717110035137869E-2</v>
      </c>
      <c r="Q8617" s="9">
        <f t="shared" si="2559"/>
        <v>0.27594843730802737</v>
      </c>
      <c r="R8617" s="9">
        <f t="shared" si="2560"/>
        <v>0.32037591538305582</v>
      </c>
      <c r="S8617" s="9">
        <f t="shared" si="2561"/>
        <v>0.38195664004643515</v>
      </c>
      <c r="T8617" s="9">
        <f t="shared" si="2562"/>
        <v>1.9942118965440164E-2</v>
      </c>
      <c r="U8617" s="9">
        <f t="shared" si="2563"/>
        <v>1.7768882970415276E-3</v>
      </c>
      <c r="V8617" s="9">
        <f t="shared" ca="1" si="2564"/>
        <v>0.27594843730802737</v>
      </c>
      <c r="W8617">
        <f t="shared" ca="1" si="2565"/>
        <v>-1.2875412520659957</v>
      </c>
      <c r="X8617">
        <v>8616</v>
      </c>
    </row>
    <row r="8618" spans="1:24" x14ac:dyDescent="0.25">
      <c r="A8618">
        <v>0</v>
      </c>
      <c r="B8618" s="8">
        <v>2.3617582721275001</v>
      </c>
      <c r="C8618" s="8">
        <v>-4.0130939618248103E-2</v>
      </c>
      <c r="D8618">
        <v>1</v>
      </c>
      <c r="E8618" s="8">
        <f t="shared" si="2548"/>
        <v>1.7349493804598264</v>
      </c>
      <c r="F8618" s="8">
        <f t="shared" si="2549"/>
        <v>0.49192179004846198</v>
      </c>
      <c r="G8618" s="8">
        <f t="shared" si="2566"/>
        <v>0.49667212931439414</v>
      </c>
      <c r="H8618" s="9">
        <f t="shared" si="2550"/>
        <v>0.63991060644569542</v>
      </c>
      <c r="I8618" s="9">
        <f t="shared" si="2551"/>
        <v>0.18542380886224824</v>
      </c>
      <c r="J8618" s="9">
        <f t="shared" si="2552"/>
        <v>0.17466558469205645</v>
      </c>
      <c r="K8618" s="9">
        <f t="shared" si="2553"/>
        <v>4.109210822388578E-2</v>
      </c>
      <c r="L8618" s="9">
        <f t="shared" si="2554"/>
        <v>0.26624539325699448</v>
      </c>
      <c r="M8618" s="9">
        <f t="shared" si="2555"/>
        <v>0.69266249851911976</v>
      </c>
      <c r="N8618" s="9">
        <f t="shared" si="2556"/>
        <v>0.32350938706061838</v>
      </c>
      <c r="O8618" s="9">
        <f t="shared" si="2557"/>
        <v>0.45995359332805563</v>
      </c>
      <c r="P8618" s="9">
        <f t="shared" si="2558"/>
        <v>0.21653701961132599</v>
      </c>
      <c r="Q8618" s="9">
        <f t="shared" si="2559"/>
        <v>7.6194552210526161E-3</v>
      </c>
      <c r="R8618" s="9">
        <f t="shared" si="2560"/>
        <v>4.9368234909739059E-2</v>
      </c>
      <c r="S8618" s="9">
        <f t="shared" si="2561"/>
        <v>0.5101187914883486</v>
      </c>
      <c r="T8618" s="9">
        <f t="shared" si="2562"/>
        <v>0.29432918284343285</v>
      </c>
      <c r="U8618" s="9">
        <f t="shared" si="2563"/>
        <v>0.13856433553742706</v>
      </c>
      <c r="V8618" s="9">
        <f t="shared" ca="1" si="2564"/>
        <v>0.5101187914883486</v>
      </c>
      <c r="W8618">
        <f t="shared" ca="1" si="2565"/>
        <v>-0.67311165589950428</v>
      </c>
      <c r="X8618">
        <v>8617</v>
      </c>
    </row>
    <row r="8619" spans="1:24" x14ac:dyDescent="0.25">
      <c r="A8619">
        <v>0</v>
      </c>
      <c r="B8619" s="8">
        <v>3.6504384837641202</v>
      </c>
      <c r="C8619" s="8">
        <v>0.531578576349507</v>
      </c>
      <c r="D8619">
        <v>0</v>
      </c>
      <c r="E8619" s="8">
        <f t="shared" si="2548"/>
        <v>2.0863155476180544</v>
      </c>
      <c r="F8619" s="8">
        <f t="shared" si="2549"/>
        <v>0.32353792598630954</v>
      </c>
      <c r="G8619" s="8">
        <f t="shared" si="2566"/>
        <v>0.30557818504977746</v>
      </c>
      <c r="H8619" s="9">
        <f t="shared" si="2550"/>
        <v>0.76101955603534166</v>
      </c>
      <c r="I8619" s="9">
        <f t="shared" si="2551"/>
        <v>0.10633577428037443</v>
      </c>
      <c r="J8619" s="9">
        <f t="shared" si="2552"/>
        <v>0.13264466968428384</v>
      </c>
      <c r="K8619" s="9">
        <f t="shared" si="2553"/>
        <v>5.8234651871899266E-2</v>
      </c>
      <c r="L8619" s="9">
        <f t="shared" si="2554"/>
        <v>0.31056747581115729</v>
      </c>
      <c r="M8619" s="9">
        <f t="shared" si="2555"/>
        <v>0.63119787231694346</v>
      </c>
      <c r="N8619" s="9">
        <f t="shared" si="2556"/>
        <v>0.39480629169858761</v>
      </c>
      <c r="O8619" s="9">
        <f t="shared" si="2557"/>
        <v>0.44042253723326608</v>
      </c>
      <c r="P8619" s="9">
        <f t="shared" si="2558"/>
        <v>0.16477117106814632</v>
      </c>
      <c r="Q8619" s="9">
        <f t="shared" si="2559"/>
        <v>6.1924267967464648E-3</v>
      </c>
      <c r="R8619" s="9">
        <f t="shared" si="2560"/>
        <v>3.3024433006680863E-2</v>
      </c>
      <c r="S8619" s="9">
        <f t="shared" si="2561"/>
        <v>0.50021889298964972</v>
      </c>
      <c r="T8619" s="9">
        <f t="shared" si="2562"/>
        <v>0.3351701637532189</v>
      </c>
      <c r="U8619" s="9">
        <f t="shared" si="2563"/>
        <v>0.12539408345370404</v>
      </c>
      <c r="V8619" s="9">
        <f t="shared" ca="1" si="2564"/>
        <v>0.50021889298964972</v>
      </c>
      <c r="W8619">
        <f t="shared" ca="1" si="2565"/>
        <v>-0.69270949038096874</v>
      </c>
      <c r="X8619">
        <v>8618</v>
      </c>
    </row>
    <row r="8620" spans="1:24" x14ac:dyDescent="0.25">
      <c r="A8620">
        <v>-2</v>
      </c>
      <c r="B8620" s="8">
        <v>2.80550701629334</v>
      </c>
      <c r="C8620" s="8">
        <v>-0.71392317359414403</v>
      </c>
      <c r="D8620">
        <v>-1</v>
      </c>
      <c r="E8620" s="8">
        <f t="shared" si="2548"/>
        <v>1.2182700636830088</v>
      </c>
      <c r="F8620" s="8">
        <f t="shared" si="2549"/>
        <v>-0.95086636517704815</v>
      </c>
      <c r="G8620" s="8">
        <f t="shared" si="2566"/>
        <v>-0.9301404773564379</v>
      </c>
      <c r="H8620" s="9">
        <f t="shared" si="2550"/>
        <v>0.43704738228593892</v>
      </c>
      <c r="I8620" s="9">
        <f t="shared" si="2551"/>
        <v>0.35263824316641718</v>
      </c>
      <c r="J8620" s="9">
        <f t="shared" si="2552"/>
        <v>0.21031437454764385</v>
      </c>
      <c r="K8620" s="9">
        <f t="shared" si="2553"/>
        <v>0.38385836964548237</v>
      </c>
      <c r="L8620" s="9">
        <f t="shared" si="2554"/>
        <v>0.44237293862136551</v>
      </c>
      <c r="M8620" s="9">
        <f t="shared" si="2555"/>
        <v>0.17376869173315213</v>
      </c>
      <c r="N8620" s="9">
        <f t="shared" si="2556"/>
        <v>0.83370368819947271</v>
      </c>
      <c r="O8620" s="9">
        <f t="shared" si="2557"/>
        <v>0.15276990056571871</v>
      </c>
      <c r="P8620" s="9">
        <f t="shared" si="2558"/>
        <v>1.3526411234808577E-2</v>
      </c>
      <c r="Q8620" s="9">
        <f t="shared" si="2559"/>
        <v>0.13536314109650807</v>
      </c>
      <c r="R8620" s="9">
        <f t="shared" si="2560"/>
        <v>0.15599761589980363</v>
      </c>
      <c r="S8620" s="9">
        <f t="shared" si="2561"/>
        <v>0.63595987524746156</v>
      </c>
      <c r="T8620" s="9">
        <f t="shared" si="2562"/>
        <v>6.676768513433054E-2</v>
      </c>
      <c r="U8620" s="9">
        <f t="shared" si="2563"/>
        <v>5.9116826218962035E-3</v>
      </c>
      <c r="V8620" s="9">
        <f t="shared" ca="1" si="2564"/>
        <v>0.13536314109650807</v>
      </c>
      <c r="W8620">
        <f t="shared" ca="1" si="2565"/>
        <v>-1.99979417789326</v>
      </c>
      <c r="X8620">
        <v>8619</v>
      </c>
    </row>
    <row r="8621" spans="1:24" x14ac:dyDescent="0.25">
      <c r="A8621">
        <v>1</v>
      </c>
      <c r="B8621" s="8">
        <v>2.6343843424328002</v>
      </c>
      <c r="C8621" s="8">
        <v>0.88986527954959105</v>
      </c>
      <c r="D8621">
        <v>1</v>
      </c>
      <c r="E8621" s="8">
        <f t="shared" si="2548"/>
        <v>1.8907618976940475</v>
      </c>
      <c r="F8621" s="8">
        <f t="shared" si="2549"/>
        <v>1.057951087148729</v>
      </c>
      <c r="G8621" s="8">
        <f t="shared" si="2566"/>
        <v>1.0312808765442933</v>
      </c>
      <c r="H8621" s="9">
        <f t="shared" si="2550"/>
        <v>0.69638532231461292</v>
      </c>
      <c r="I8621" s="9">
        <f t="shared" si="2551"/>
        <v>0.1466983608861295</v>
      </c>
      <c r="J8621" s="9">
        <f t="shared" si="2552"/>
        <v>0.15691631679925758</v>
      </c>
      <c r="K8621" s="9">
        <f t="shared" si="2553"/>
        <v>1.0606263324914676E-2</v>
      </c>
      <c r="L8621" s="9">
        <f t="shared" si="2554"/>
        <v>0.13182928766408117</v>
      </c>
      <c r="M8621" s="9">
        <f t="shared" si="2555"/>
        <v>0.85756444901100415</v>
      </c>
      <c r="N8621" s="9">
        <f t="shared" si="2556"/>
        <v>0.16047283676723365</v>
      </c>
      <c r="O8621" s="9">
        <f t="shared" si="2557"/>
        <v>0.43797572650161942</v>
      </c>
      <c r="P8621" s="9">
        <f t="shared" si="2558"/>
        <v>0.4015514367311469</v>
      </c>
      <c r="Q8621" s="9">
        <f t="shared" si="2559"/>
        <v>1.5559214448916531E-3</v>
      </c>
      <c r="R8621" s="9">
        <f t="shared" si="2560"/>
        <v>1.933914041710676E-2</v>
      </c>
      <c r="S8621" s="9">
        <f t="shared" si="2561"/>
        <v>0.39447054397827896</v>
      </c>
      <c r="T8621" s="9">
        <f t="shared" si="2562"/>
        <v>0.30499986746580698</v>
      </c>
      <c r="U8621" s="9">
        <f t="shared" si="2563"/>
        <v>0.27963452669391564</v>
      </c>
      <c r="V8621" s="9">
        <f t="shared" ca="1" si="2564"/>
        <v>0.30499986746580698</v>
      </c>
      <c r="W8621">
        <f t="shared" ca="1" si="2565"/>
        <v>-1.1874439369131575</v>
      </c>
      <c r="X8621">
        <v>8620</v>
      </c>
    </row>
    <row r="8622" spans="1:24" x14ac:dyDescent="0.25">
      <c r="A8622">
        <v>-2</v>
      </c>
      <c r="B8622" s="8">
        <v>1.6225640298336199</v>
      </c>
      <c r="C8622" s="8">
        <v>-8.7567059576010697E-3</v>
      </c>
      <c r="D8622">
        <v>-1</v>
      </c>
      <c r="E8622" s="8">
        <f t="shared" si="2548"/>
        <v>0.54218899682667931</v>
      </c>
      <c r="F8622" s="8">
        <f t="shared" si="2549"/>
        <v>-0.52167657731732386</v>
      </c>
      <c r="G8622" s="8">
        <f t="shared" si="2566"/>
        <v>-0.52477521448576225</v>
      </c>
      <c r="H8622" s="9">
        <f t="shared" si="2550"/>
        <v>0.2019882304555185</v>
      </c>
      <c r="I8622" s="9">
        <f t="shared" si="2551"/>
        <v>0.61710018479938389</v>
      </c>
      <c r="J8622" s="9">
        <f t="shared" si="2552"/>
        <v>0.18091158474509761</v>
      </c>
      <c r="K8622" s="9">
        <f t="shared" si="2553"/>
        <v>0.2343632738494158</v>
      </c>
      <c r="L8622" s="9">
        <f t="shared" si="2554"/>
        <v>0.46067645773775834</v>
      </c>
      <c r="M8622" s="9">
        <f t="shared" si="2555"/>
        <v>0.30496026841282586</v>
      </c>
      <c r="N8622" s="9">
        <f t="shared" si="2556"/>
        <v>0.71346627281620267</v>
      </c>
      <c r="O8622" s="9">
        <f t="shared" si="2557"/>
        <v>0.25102685237103017</v>
      </c>
      <c r="P8622" s="9">
        <f t="shared" si="2558"/>
        <v>3.5506874812767153E-2</v>
      </c>
      <c r="Q8622" s="9">
        <f t="shared" si="2559"/>
        <v>0.1446256196026631</v>
      </c>
      <c r="R8622" s="9">
        <f t="shared" si="2560"/>
        <v>0.28428352720269623</v>
      </c>
      <c r="S8622" s="9">
        <f t="shared" si="2561"/>
        <v>0.51321441267496115</v>
      </c>
      <c r="T8622" s="9">
        <f t="shared" si="2562"/>
        <v>5.0704469707243065E-2</v>
      </c>
      <c r="U8622" s="9">
        <f t="shared" si="2563"/>
        <v>7.1719708124364573E-3</v>
      </c>
      <c r="V8622" s="9">
        <f t="shared" ca="1" si="2564"/>
        <v>0.1446256196026631</v>
      </c>
      <c r="W8622">
        <f t="shared" ca="1" si="2565"/>
        <v>-1.9336068092758272</v>
      </c>
      <c r="X8622">
        <v>8621</v>
      </c>
    </row>
    <row r="8623" spans="1:24" x14ac:dyDescent="0.25">
      <c r="A8623">
        <v>0</v>
      </c>
      <c r="B8623" s="8">
        <v>2.8150637637118798</v>
      </c>
      <c r="C8623" s="8">
        <v>-1.16188885264828</v>
      </c>
      <c r="D8623">
        <v>1</v>
      </c>
      <c r="E8623" s="8">
        <f t="shared" si="2548"/>
        <v>1.9940246392594068</v>
      </c>
      <c r="F8623" s="8">
        <f t="shared" si="2549"/>
        <v>-0.19082060174018722</v>
      </c>
      <c r="G8623" s="8">
        <f t="shared" si="2566"/>
        <v>-0.14817091436682084</v>
      </c>
      <c r="H8623" s="9">
        <f t="shared" si="2550"/>
        <v>0.73147995657257447</v>
      </c>
      <c r="I8623" s="9">
        <f t="shared" si="2551"/>
        <v>0.12425786756464977</v>
      </c>
      <c r="J8623" s="9">
        <f t="shared" si="2552"/>
        <v>0.14426217586277582</v>
      </c>
      <c r="K8623" s="9">
        <f t="shared" si="2553"/>
        <v>0.14561925154874727</v>
      </c>
      <c r="L8623" s="9">
        <f t="shared" si="2554"/>
        <v>0.42554181090379767</v>
      </c>
      <c r="M8623" s="9">
        <f t="shared" si="2555"/>
        <v>0.428838937547455</v>
      </c>
      <c r="N8623" s="9">
        <f t="shared" si="2556"/>
        <v>0.57414434692971672</v>
      </c>
      <c r="O8623" s="9">
        <f t="shared" si="2557"/>
        <v>0.34932266589989891</v>
      </c>
      <c r="P8623" s="9">
        <f t="shared" si="2558"/>
        <v>7.653298717038437E-2</v>
      </c>
      <c r="Q8623" s="9">
        <f t="shared" si="2559"/>
        <v>1.8094337673807658E-2</v>
      </c>
      <c r="R8623" s="9">
        <f t="shared" si="2560"/>
        <v>5.2876917982505323E-2</v>
      </c>
      <c r="S8623" s="9">
        <f t="shared" si="2561"/>
        <v>0.6175238697296509</v>
      </c>
      <c r="T8623" s="9">
        <f t="shared" si="2562"/>
        <v>0.25552252848227397</v>
      </c>
      <c r="U8623" s="9">
        <f t="shared" si="2563"/>
        <v>5.5982346131762159E-2</v>
      </c>
      <c r="V8623" s="9">
        <f t="shared" ca="1" si="2564"/>
        <v>0.6175238697296509</v>
      </c>
      <c r="W8623">
        <f t="shared" ca="1" si="2565"/>
        <v>-0.48203755579447372</v>
      </c>
      <c r="X8623">
        <v>8622</v>
      </c>
    </row>
    <row r="8624" spans="1:24" x14ac:dyDescent="0.25">
      <c r="A8624">
        <v>1</v>
      </c>
      <c r="B8624" s="8">
        <v>2.5596906631917</v>
      </c>
      <c r="C8624" s="8">
        <v>-0.126535245581227</v>
      </c>
      <c r="D8624">
        <v>0</v>
      </c>
      <c r="E8624" s="8">
        <f t="shared" si="2548"/>
        <v>1.4629262899406492</v>
      </c>
      <c r="F8624" s="8">
        <f t="shared" si="2549"/>
        <v>-7.7013921818778516E-2</v>
      </c>
      <c r="G8624" s="8">
        <f t="shared" si="2566"/>
        <v>-7.2738843154801044E-2</v>
      </c>
      <c r="H8624" s="9">
        <f t="shared" si="2550"/>
        <v>0.53434500002392626</v>
      </c>
      <c r="I8624" s="9">
        <f t="shared" si="2551"/>
        <v>0.26668705253116975</v>
      </c>
      <c r="J8624" s="9">
        <f t="shared" si="2552"/>
        <v>0.19896794744490398</v>
      </c>
      <c r="K8624" s="9">
        <f t="shared" si="2553"/>
        <v>0.12115845839235316</v>
      </c>
      <c r="L8624" s="9">
        <f t="shared" si="2554"/>
        <v>0.40496323537633161</v>
      </c>
      <c r="M8624" s="9">
        <f t="shared" si="2555"/>
        <v>0.47387830623131522</v>
      </c>
      <c r="N8624" s="9">
        <f t="shared" si="2556"/>
        <v>0.54439137537291038</v>
      </c>
      <c r="O8624" s="9">
        <f t="shared" si="2557"/>
        <v>0.36763720627556928</v>
      </c>
      <c r="P8624" s="9">
        <f t="shared" si="2558"/>
        <v>8.7971418351520336E-2</v>
      </c>
      <c r="Q8624" s="9">
        <f t="shared" si="2559"/>
        <v>3.2311392157877032E-2</v>
      </c>
      <c r="R8624" s="9">
        <f t="shared" si="2560"/>
        <v>0.10799845162600021</v>
      </c>
      <c r="S8624" s="9">
        <f t="shared" si="2561"/>
        <v>0.61623796567885958</v>
      </c>
      <c r="T8624" s="9">
        <f t="shared" si="2562"/>
        <v>0.19644510299611526</v>
      </c>
      <c r="U8624" s="9">
        <f t="shared" si="2563"/>
        <v>4.7007087541147963E-2</v>
      </c>
      <c r="V8624" s="9">
        <f t="shared" ca="1" si="2564"/>
        <v>0.19644510299611526</v>
      </c>
      <c r="W8624">
        <f t="shared" ca="1" si="2565"/>
        <v>-1.6273722607705965</v>
      </c>
      <c r="X8624">
        <v>8623</v>
      </c>
    </row>
    <row r="8625" spans="1:24" x14ac:dyDescent="0.25">
      <c r="A8625">
        <v>-2</v>
      </c>
      <c r="B8625" s="8">
        <v>2.4021102892537902</v>
      </c>
      <c r="C8625" s="8">
        <v>-0.93037823832461797</v>
      </c>
      <c r="D8625">
        <v>0</v>
      </c>
      <c r="E8625" s="8">
        <f t="shared" si="2548"/>
        <v>1.3728652231377572</v>
      </c>
      <c r="F8625" s="8">
        <f t="shared" si="2549"/>
        <v>-0.56626180776034662</v>
      </c>
      <c r="G8625" s="8">
        <f t="shared" si="2566"/>
        <v>-0.53482835111496252</v>
      </c>
      <c r="H8625" s="9">
        <f t="shared" si="2550"/>
        <v>0.49845837163880563</v>
      </c>
      <c r="I8625" s="9">
        <f t="shared" si="2551"/>
        <v>0.29708511124473153</v>
      </c>
      <c r="J8625" s="9">
        <f t="shared" si="2552"/>
        <v>0.2044565171164629</v>
      </c>
      <c r="K8625" s="9">
        <f t="shared" si="2553"/>
        <v>0.24826256153665799</v>
      </c>
      <c r="L8625" s="9">
        <f t="shared" si="2554"/>
        <v>0.46221216857664721</v>
      </c>
      <c r="M8625" s="9">
        <f t="shared" si="2555"/>
        <v>0.28952526988669475</v>
      </c>
      <c r="N8625" s="9">
        <f t="shared" si="2556"/>
        <v>0.71687830997801849</v>
      </c>
      <c r="O8625" s="9">
        <f t="shared" si="2557"/>
        <v>0.2483937347964148</v>
      </c>
      <c r="P8625" s="9">
        <f t="shared" si="2558"/>
        <v>3.4727955225566709E-2</v>
      </c>
      <c r="Q8625" s="9">
        <f t="shared" si="2559"/>
        <v>7.3755110712020039E-2</v>
      </c>
      <c r="R8625" s="9">
        <f t="shared" si="2560"/>
        <v>0.13731635352026184</v>
      </c>
      <c r="S8625" s="9">
        <f t="shared" si="2561"/>
        <v>0.64780415918373457</v>
      </c>
      <c r="T8625" s="9">
        <f t="shared" si="2562"/>
        <v>0.12381393657190226</v>
      </c>
      <c r="U8625" s="9">
        <f t="shared" si="2563"/>
        <v>1.7310440012081332E-2</v>
      </c>
      <c r="V8625" s="9">
        <f t="shared" ca="1" si="2564"/>
        <v>7.3755110712020039E-2</v>
      </c>
      <c r="W8625">
        <f t="shared" ca="1" si="2565"/>
        <v>-2.6070049883730864</v>
      </c>
      <c r="X8625">
        <v>8624</v>
      </c>
    </row>
    <row r="8626" spans="1:24" x14ac:dyDescent="0.25">
      <c r="A8626">
        <v>0</v>
      </c>
      <c r="B8626" s="8">
        <v>2.20990349498511</v>
      </c>
      <c r="C8626" s="8">
        <v>-1.1139479908447101</v>
      </c>
      <c r="D8626">
        <v>-1</v>
      </c>
      <c r="E8626" s="8">
        <f t="shared" si="2548"/>
        <v>0.87786797438657249</v>
      </c>
      <c r="F8626" s="8">
        <f t="shared" si="2549"/>
        <v>-1.1943359207130979</v>
      </c>
      <c r="G8626" s="8">
        <f t="shared" si="2566"/>
        <v>-1.1600949244858612</v>
      </c>
      <c r="H8626" s="9">
        <f t="shared" si="2550"/>
        <v>0.30893846235015771</v>
      </c>
      <c r="I8626" s="9">
        <f t="shared" si="2551"/>
        <v>0.48492143232756374</v>
      </c>
      <c r="J8626" s="9">
        <f t="shared" si="2552"/>
        <v>0.20614010532227861</v>
      </c>
      <c r="K8626" s="9">
        <f t="shared" si="2553"/>
        <v>0.47930687424953461</v>
      </c>
      <c r="L8626" s="9">
        <f t="shared" si="2554"/>
        <v>0.4022580787069468</v>
      </c>
      <c r="M8626" s="9">
        <f t="shared" si="2555"/>
        <v>0.11843504704351865</v>
      </c>
      <c r="N8626" s="9">
        <f t="shared" si="2556"/>
        <v>0.88470868584745943</v>
      </c>
      <c r="O8626" s="9">
        <f t="shared" si="2557"/>
        <v>0.1079620882504595</v>
      </c>
      <c r="P8626" s="9">
        <f t="shared" si="2558"/>
        <v>7.3292259020810713E-3</v>
      </c>
      <c r="Q8626" s="9">
        <f t="shared" si="2559"/>
        <v>0.23242617598553181</v>
      </c>
      <c r="R8626" s="9">
        <f t="shared" si="2560"/>
        <v>0.1950635636919065</v>
      </c>
      <c r="S8626" s="9">
        <f t="shared" si="2561"/>
        <v>0.53689233900594691</v>
      </c>
      <c r="T8626" s="9">
        <f t="shared" si="2562"/>
        <v>3.3353641536208983E-2</v>
      </c>
      <c r="U8626" s="9">
        <f t="shared" si="2563"/>
        <v>2.2642797804058737E-3</v>
      </c>
      <c r="V8626" s="9">
        <f t="shared" ca="1" si="2564"/>
        <v>0.53689233900594691</v>
      </c>
      <c r="W8626">
        <f t="shared" ca="1" si="2565"/>
        <v>-0.62195769059572681</v>
      </c>
      <c r="X8626">
        <v>8625</v>
      </c>
    </row>
    <row r="8627" spans="1:24" x14ac:dyDescent="0.25">
      <c r="A8627">
        <v>2</v>
      </c>
      <c r="B8627" s="8">
        <v>1.6757677049120201</v>
      </c>
      <c r="C8627" s="8">
        <v>0.40443311912464902</v>
      </c>
      <c r="D8627">
        <v>0</v>
      </c>
      <c r="E8627" s="8">
        <f t="shared" si="2548"/>
        <v>0.95774253764416639</v>
      </c>
      <c r="F8627" s="8">
        <f t="shared" si="2549"/>
        <v>0.24615260731600844</v>
      </c>
      <c r="G8627" s="8">
        <f t="shared" si="2566"/>
        <v>0.23248856145563382</v>
      </c>
      <c r="H8627" s="9">
        <f t="shared" si="2550"/>
        <v>0.33761282231465967</v>
      </c>
      <c r="I8627" s="9">
        <f t="shared" si="2551"/>
        <v>0.45316063453736971</v>
      </c>
      <c r="J8627" s="9">
        <f t="shared" si="2552"/>
        <v>0.20922654314797057</v>
      </c>
      <c r="K8627" s="9">
        <f t="shared" si="2553"/>
        <v>6.7799543911666038E-2</v>
      </c>
      <c r="L8627" s="9">
        <f t="shared" si="2554"/>
        <v>0.33054194807102771</v>
      </c>
      <c r="M8627" s="9">
        <f t="shared" si="2555"/>
        <v>0.60165850801730625</v>
      </c>
      <c r="N8627" s="9">
        <f t="shared" si="2556"/>
        <v>0.42319595813931943</v>
      </c>
      <c r="O8627" s="9">
        <f t="shared" si="2557"/>
        <v>0.42951370401510014</v>
      </c>
      <c r="P8627" s="9">
        <f t="shared" si="2558"/>
        <v>0.14729033784558043</v>
      </c>
      <c r="Q8627" s="9">
        <f t="shared" si="2559"/>
        <v>3.0724084340354844E-2</v>
      </c>
      <c r="R8627" s="9">
        <f t="shared" si="2560"/>
        <v>0.14978859892908522</v>
      </c>
      <c r="S8627" s="9">
        <f t="shared" si="2561"/>
        <v>0.62475087623547243</v>
      </c>
      <c r="T8627" s="9">
        <f t="shared" si="2562"/>
        <v>0.14500933383536133</v>
      </c>
      <c r="U8627" s="9">
        <f t="shared" si="2563"/>
        <v>4.9727106659726142E-2</v>
      </c>
      <c r="V8627" s="9">
        <f t="shared" ca="1" si="2564"/>
        <v>4.9727106659726142E-2</v>
      </c>
      <c r="W8627">
        <f t="shared" ca="1" si="2565"/>
        <v>-3.001205088930853</v>
      </c>
      <c r="X8627">
        <v>8626</v>
      </c>
    </row>
    <row r="8628" spans="1:24" x14ac:dyDescent="0.25">
      <c r="A8628">
        <v>1</v>
      </c>
      <c r="B8628" s="8">
        <v>4.6553988661207502</v>
      </c>
      <c r="C8628" s="8">
        <v>0.95408860797408301</v>
      </c>
      <c r="D8628">
        <v>1</v>
      </c>
      <c r="E8628" s="8">
        <f t="shared" si="2548"/>
        <v>3.0458214998447142</v>
      </c>
      <c r="F8628" s="8">
        <f t="shared" si="2549"/>
        <v>1.0970397250338193</v>
      </c>
      <c r="G8628" s="8">
        <f t="shared" si="2566"/>
        <v>1.0681996859375988</v>
      </c>
      <c r="H8628" s="9">
        <f t="shared" si="2550"/>
        <v>0.95245042355004916</v>
      </c>
      <c r="I8628" s="9">
        <f t="shared" si="2551"/>
        <v>1.3700442955528195E-2</v>
      </c>
      <c r="J8628" s="9">
        <f t="shared" si="2552"/>
        <v>3.3849133494422659E-2</v>
      </c>
      <c r="K8628" s="9">
        <f t="shared" si="2553"/>
        <v>9.5578002080931833E-3</v>
      </c>
      <c r="L8628" s="9">
        <f t="shared" si="2554"/>
        <v>0.12425882150437159</v>
      </c>
      <c r="M8628" s="9">
        <f t="shared" si="2555"/>
        <v>0.86618337828753522</v>
      </c>
      <c r="N8628" s="9">
        <f t="shared" si="2556"/>
        <v>0.15163760074471386</v>
      </c>
      <c r="O8628" s="9">
        <f t="shared" si="2557"/>
        <v>0.43247060945281646</v>
      </c>
      <c r="P8628" s="9">
        <f t="shared" si="2558"/>
        <v>0.41589178980246966</v>
      </c>
      <c r="Q8628" s="9">
        <f t="shared" si="2559"/>
        <v>1.3094609653131617E-4</v>
      </c>
      <c r="R8628" s="9">
        <f t="shared" si="2560"/>
        <v>1.7024008957418032E-3</v>
      </c>
      <c r="S8628" s="9">
        <f t="shared" si="2561"/>
        <v>0.19014352651309369</v>
      </c>
      <c r="T8628" s="9">
        <f t="shared" si="2562"/>
        <v>0.41190681514628291</v>
      </c>
      <c r="U8628" s="9">
        <f t="shared" si="2563"/>
        <v>0.39611631134835024</v>
      </c>
      <c r="V8628" s="9">
        <f t="shared" ca="1" si="2564"/>
        <v>0.41190681514628291</v>
      </c>
      <c r="W8628">
        <f t="shared" ca="1" si="2565"/>
        <v>-0.88695813204385754</v>
      </c>
      <c r="X8628">
        <v>8627</v>
      </c>
    </row>
    <row r="8629" spans="1:24" x14ac:dyDescent="0.25">
      <c r="A8629">
        <v>-1</v>
      </c>
      <c r="B8629" s="8">
        <v>2.6152424347373602</v>
      </c>
      <c r="C8629" s="8">
        <v>-0.41698822146626902</v>
      </c>
      <c r="D8629">
        <v>-1</v>
      </c>
      <c r="E8629" s="8">
        <f t="shared" si="2548"/>
        <v>1.1095291668217719</v>
      </c>
      <c r="F8629" s="8">
        <f t="shared" si="2549"/>
        <v>-0.77014102589788958</v>
      </c>
      <c r="G8629" s="8">
        <f t="shared" si="2566"/>
        <v>-0.75944728582078025</v>
      </c>
      <c r="H8629" s="9">
        <f t="shared" si="2550"/>
        <v>0.3946574513506127</v>
      </c>
      <c r="I8629" s="9">
        <f t="shared" si="2551"/>
        <v>0.39378533598114107</v>
      </c>
      <c r="J8629" s="9">
        <f t="shared" si="2552"/>
        <v>0.21155721266824623</v>
      </c>
      <c r="K8629" s="9">
        <f t="shared" si="2553"/>
        <v>0.31700578938444468</v>
      </c>
      <c r="L8629" s="9">
        <f t="shared" si="2554"/>
        <v>0.45896363359331338</v>
      </c>
      <c r="M8629" s="9">
        <f t="shared" si="2555"/>
        <v>0.22403057702224194</v>
      </c>
      <c r="N8629" s="9">
        <f t="shared" si="2556"/>
        <v>0.78762618778451987</v>
      </c>
      <c r="O8629" s="9">
        <f t="shared" si="2557"/>
        <v>0.19170171651468715</v>
      </c>
      <c r="P8629" s="9">
        <f t="shared" si="2558"/>
        <v>2.0672095700792981E-2</v>
      </c>
      <c r="Q8629" s="9">
        <f t="shared" si="2559"/>
        <v>0.12483223128072039</v>
      </c>
      <c r="R8629" s="9">
        <f t="shared" si="2560"/>
        <v>0.18073314865766824</v>
      </c>
      <c r="S8629" s="9">
        <f t="shared" si="2561"/>
        <v>0.61061971259903636</v>
      </c>
      <c r="T8629" s="9">
        <f t="shared" si="2562"/>
        <v>7.5656510859224091E-2</v>
      </c>
      <c r="U8629" s="9">
        <f t="shared" si="2563"/>
        <v>8.1583966033509162E-3</v>
      </c>
      <c r="V8629" s="9">
        <f t="shared" ca="1" si="2564"/>
        <v>0.18073314865766824</v>
      </c>
      <c r="W8629">
        <f t="shared" ca="1" si="2565"/>
        <v>-1.7107336523991792</v>
      </c>
      <c r="X8629">
        <v>8628</v>
      </c>
    </row>
    <row r="8630" spans="1:24" x14ac:dyDescent="0.25">
      <c r="A8630">
        <v>-1</v>
      </c>
      <c r="B8630" s="8">
        <v>1.0557026286890601</v>
      </c>
      <c r="C8630" s="8">
        <v>1.1106674971817301</v>
      </c>
      <c r="D8630">
        <v>-1</v>
      </c>
      <c r="E8630" s="8">
        <f t="shared" si="2548"/>
        <v>0.21821373746743439</v>
      </c>
      <c r="F8630" s="8">
        <f t="shared" si="2549"/>
        <v>0.15964543432155309</v>
      </c>
      <c r="G8630" s="8">
        <f t="shared" si="2566"/>
        <v>0.11872629500923648</v>
      </c>
      <c r="H8630" s="9">
        <f t="shared" si="2550"/>
        <v>0.12332680699295651</v>
      </c>
      <c r="I8630" s="9">
        <f t="shared" si="2551"/>
        <v>0.73297937559249393</v>
      </c>
      <c r="J8630" s="9">
        <f t="shared" si="2552"/>
        <v>0.14369381741454956</v>
      </c>
      <c r="K8630" s="9">
        <f t="shared" si="2553"/>
        <v>7.9880680919886052E-2</v>
      </c>
      <c r="L8630" s="9">
        <f t="shared" si="2554"/>
        <v>0.35217807865348755</v>
      </c>
      <c r="M8630" s="9">
        <f t="shared" si="2555"/>
        <v>0.56794124042662641</v>
      </c>
      <c r="N8630" s="9">
        <f t="shared" si="2556"/>
        <v>0.46813380356047807</v>
      </c>
      <c r="O8630" s="9">
        <f t="shared" si="2557"/>
        <v>0.40922571793607576</v>
      </c>
      <c r="P8630" s="9">
        <f t="shared" si="2558"/>
        <v>0.12264047850344617</v>
      </c>
      <c r="Q8630" s="9">
        <f t="shared" si="2559"/>
        <v>5.8550891622561323E-2</v>
      </c>
      <c r="R8630" s="9">
        <f t="shared" si="2560"/>
        <v>0.25813926818879751</v>
      </c>
      <c r="S8630" s="9">
        <f t="shared" si="2561"/>
        <v>0.6177164804342663</v>
      </c>
      <c r="T8630" s="9">
        <f t="shared" si="2562"/>
        <v>5.0468501132456475E-2</v>
      </c>
      <c r="U8630" s="9">
        <f t="shared" si="2563"/>
        <v>1.5124858621918338E-2</v>
      </c>
      <c r="V8630" s="9">
        <f t="shared" ca="1" si="2564"/>
        <v>0.25813926818879751</v>
      </c>
      <c r="W8630">
        <f t="shared" ca="1" si="2565"/>
        <v>-1.3542560405183037</v>
      </c>
      <c r="X8630">
        <v>8629</v>
      </c>
    </row>
    <row r="8631" spans="1:24" x14ac:dyDescent="0.25">
      <c r="A8631">
        <v>0</v>
      </c>
      <c r="B8631" s="8">
        <v>1.99281116527805</v>
      </c>
      <c r="C8631" s="8">
        <v>0.51560009358949999</v>
      </c>
      <c r="D8631">
        <v>1</v>
      </c>
      <c r="E8631" s="8">
        <f t="shared" si="2548"/>
        <v>1.5240870172965399</v>
      </c>
      <c r="F8631" s="8">
        <f t="shared" si="2549"/>
        <v>0.83015977383817585</v>
      </c>
      <c r="G8631" s="8">
        <f t="shared" si="2566"/>
        <v>0.81613436511339099</v>
      </c>
      <c r="H8631" s="9">
        <f t="shared" si="2550"/>
        <v>0.55857507347766666</v>
      </c>
      <c r="I8631" s="9">
        <f t="shared" si="2551"/>
        <v>0.24697987580085978</v>
      </c>
      <c r="J8631" s="9">
        <f t="shared" si="2552"/>
        <v>0.19444505072147361</v>
      </c>
      <c r="K8631" s="9">
        <f t="shared" si="2553"/>
        <v>1.8928996212141204E-2</v>
      </c>
      <c r="L8631" s="9">
        <f t="shared" si="2554"/>
        <v>0.18106310087837885</v>
      </c>
      <c r="M8631" s="9">
        <f t="shared" si="2555"/>
        <v>0.80000790290947998</v>
      </c>
      <c r="N8631" s="9">
        <f t="shared" si="2556"/>
        <v>0.21847028029830229</v>
      </c>
      <c r="O8631" s="9">
        <f t="shared" si="2557"/>
        <v>0.46037775641946266</v>
      </c>
      <c r="P8631" s="9">
        <f t="shared" si="2558"/>
        <v>0.32115196328223505</v>
      </c>
      <c r="Q8631" s="9">
        <f t="shared" si="2559"/>
        <v>4.6750811335095795E-3</v>
      </c>
      <c r="R8631" s="9">
        <f t="shared" si="2560"/>
        <v>4.4718942167060551E-2</v>
      </c>
      <c r="S8631" s="9">
        <f t="shared" si="2561"/>
        <v>0.51406295609207386</v>
      </c>
      <c r="T8631" s="9">
        <f t="shared" si="2562"/>
        <v>0.25715553911948469</v>
      </c>
      <c r="U8631" s="9">
        <f t="shared" si="2563"/>
        <v>0.17938748148787134</v>
      </c>
      <c r="V8631" s="9">
        <f t="shared" ca="1" si="2564"/>
        <v>0.51406295609207386</v>
      </c>
      <c r="W8631">
        <f t="shared" ca="1" si="2565"/>
        <v>-0.66540953835795724</v>
      </c>
      <c r="X8631">
        <v>8630</v>
      </c>
    </row>
    <row r="8632" spans="1:24" x14ac:dyDescent="0.25">
      <c r="A8632">
        <v>1</v>
      </c>
      <c r="B8632" s="8">
        <v>3.1099423788846998</v>
      </c>
      <c r="C8632" s="8">
        <v>1.5993771038076601</v>
      </c>
      <c r="D8632">
        <v>0</v>
      </c>
      <c r="E8632" s="8">
        <f t="shared" si="2548"/>
        <v>1.7774087047682687</v>
      </c>
      <c r="F8632" s="8">
        <f t="shared" si="2549"/>
        <v>0.97343868631699182</v>
      </c>
      <c r="G8632" s="8">
        <f t="shared" si="2566"/>
        <v>0.91940265152893708</v>
      </c>
      <c r="H8632" s="9">
        <f t="shared" si="2550"/>
        <v>0.65567183035380716</v>
      </c>
      <c r="I8632" s="9">
        <f t="shared" si="2551"/>
        <v>0.17429027891106375</v>
      </c>
      <c r="J8632" s="9">
        <f t="shared" si="2552"/>
        <v>0.17003789073512909</v>
      </c>
      <c r="K8632" s="9">
        <f t="shared" si="2553"/>
        <v>1.3220660968909998E-2</v>
      </c>
      <c r="L8632" s="9">
        <f t="shared" si="2554"/>
        <v>0.14910896625826203</v>
      </c>
      <c r="M8632" s="9">
        <f t="shared" si="2555"/>
        <v>0.83767037277282808</v>
      </c>
      <c r="N8632" s="9">
        <f t="shared" si="2556"/>
        <v>0.18925683925223921</v>
      </c>
      <c r="O8632" s="9">
        <f t="shared" si="2557"/>
        <v>0.45177254611641304</v>
      </c>
      <c r="P8632" s="9">
        <f t="shared" si="2558"/>
        <v>0.35897061463134772</v>
      </c>
      <c r="Q8632" s="9">
        <f t="shared" si="2559"/>
        <v>2.3042326876599379E-3</v>
      </c>
      <c r="R8632" s="9">
        <f t="shared" si="2560"/>
        <v>2.5988243317292884E-2</v>
      </c>
      <c r="S8632" s="9">
        <f t="shared" si="2561"/>
        <v>0.44012607184073199</v>
      </c>
      <c r="T8632" s="9">
        <f t="shared" si="2562"/>
        <v>0.29621453221574828</v>
      </c>
      <c r="U8632" s="9">
        <f t="shared" si="2563"/>
        <v>0.2353669199385669</v>
      </c>
      <c r="V8632" s="9">
        <f t="shared" ca="1" si="2564"/>
        <v>0.29621453221574828</v>
      </c>
      <c r="W8632">
        <f t="shared" ca="1" si="2565"/>
        <v>-1.2166713161785909</v>
      </c>
      <c r="X8632">
        <v>8631</v>
      </c>
    </row>
    <row r="8633" spans="1:24" x14ac:dyDescent="0.25">
      <c r="A8633">
        <v>0</v>
      </c>
      <c r="B8633" s="8">
        <v>3.1132882950325702</v>
      </c>
      <c r="C8633" s="8">
        <v>1.1685021609419599</v>
      </c>
      <c r="D8633">
        <v>-1</v>
      </c>
      <c r="E8633" s="8">
        <f t="shared" si="2548"/>
        <v>1.394174648832269</v>
      </c>
      <c r="F8633" s="8">
        <f t="shared" si="2549"/>
        <v>0.1948457000877144</v>
      </c>
      <c r="G8633" s="8">
        <f t="shared" si="2566"/>
        <v>0.1519725776306704</v>
      </c>
      <c r="H8633" s="9">
        <f t="shared" si="2550"/>
        <v>0.50695924569343931</v>
      </c>
      <c r="I8633" s="9">
        <f t="shared" si="2551"/>
        <v>0.28975108465059674</v>
      </c>
      <c r="J8633" s="9">
        <f t="shared" si="2552"/>
        <v>0.20328966965596401</v>
      </c>
      <c r="K8633" s="9">
        <f t="shared" si="2553"/>
        <v>7.4781765236643968E-2</v>
      </c>
      <c r="L8633" s="9">
        <f t="shared" si="2554"/>
        <v>0.34348270329802555</v>
      </c>
      <c r="M8633" s="9">
        <f t="shared" si="2555"/>
        <v>0.58173553146533052</v>
      </c>
      <c r="N8633" s="9">
        <f t="shared" si="2556"/>
        <v>0.45493277862411641</v>
      </c>
      <c r="O8633" s="9">
        <f t="shared" si="2557"/>
        <v>0.4155427216299904</v>
      </c>
      <c r="P8633" s="9">
        <f t="shared" si="2558"/>
        <v>0.1295244997458932</v>
      </c>
      <c r="Q8633" s="9">
        <f t="shared" si="2559"/>
        <v>2.1668097589403877E-2</v>
      </c>
      <c r="R8633" s="9">
        <f t="shared" si="2560"/>
        <v>9.9524485839321997E-2</v>
      </c>
      <c r="S8633" s="9">
        <f t="shared" si="2561"/>
        <v>0.60248054917033733</v>
      </c>
      <c r="T8633" s="9">
        <f t="shared" si="2562"/>
        <v>0.21066322471093876</v>
      </c>
      <c r="U8633" s="9">
        <f t="shared" si="2563"/>
        <v>6.5663642689998081E-2</v>
      </c>
      <c r="V8633" s="9">
        <f t="shared" ca="1" si="2564"/>
        <v>0.60248054917033733</v>
      </c>
      <c r="W8633">
        <f t="shared" ca="1" si="2565"/>
        <v>-0.50669989767316137</v>
      </c>
      <c r="X8633">
        <v>8632</v>
      </c>
    </row>
    <row r="8634" spans="1:24" x14ac:dyDescent="0.25">
      <c r="A8634">
        <v>0</v>
      </c>
      <c r="B8634" s="8">
        <v>1.6752118239731699</v>
      </c>
      <c r="C8634" s="8">
        <v>0.52466231544791697</v>
      </c>
      <c r="D8634">
        <v>1</v>
      </c>
      <c r="E8634" s="8">
        <f t="shared" si="2548"/>
        <v>1.3425711674542007</v>
      </c>
      <c r="F8634" s="8">
        <f t="shared" si="2549"/>
        <v>0.83567536945347443</v>
      </c>
      <c r="G8634" s="8">
        <f t="shared" si="2566"/>
        <v>0.82134378744758374</v>
      </c>
      <c r="H8634" s="9">
        <f t="shared" si="2550"/>
        <v>0.48637543770423952</v>
      </c>
      <c r="I8634" s="9">
        <f t="shared" si="2551"/>
        <v>0.30765491604158257</v>
      </c>
      <c r="J8634" s="9">
        <f t="shared" si="2552"/>
        <v>0.20596964625417791</v>
      </c>
      <c r="K8634" s="9">
        <f t="shared" si="2553"/>
        <v>1.8675594758472712E-2</v>
      </c>
      <c r="L8634" s="9">
        <f t="shared" si="2554"/>
        <v>0.17977596859560324</v>
      </c>
      <c r="M8634" s="9">
        <f t="shared" si="2555"/>
        <v>0.80154843664592401</v>
      </c>
      <c r="N8634" s="9">
        <f t="shared" si="2556"/>
        <v>0.21693709143104944</v>
      </c>
      <c r="O8634" s="9">
        <f t="shared" si="2557"/>
        <v>0.46004295117825489</v>
      </c>
      <c r="P8634" s="9">
        <f t="shared" si="2558"/>
        <v>0.32301995739069567</v>
      </c>
      <c r="Q8634" s="9">
        <f t="shared" si="2559"/>
        <v>5.745638537444542E-3</v>
      </c>
      <c r="R8634" s="9">
        <f t="shared" si="2560"/>
        <v>5.5308960524574499E-2</v>
      </c>
      <c r="S8634" s="9">
        <f t="shared" si="2561"/>
        <v>0.55808283603280273</v>
      </c>
      <c r="T8634" s="9">
        <f t="shared" si="2562"/>
        <v>0.22375359174207382</v>
      </c>
      <c r="U8634" s="9">
        <f t="shared" si="2563"/>
        <v>0.1571089731631044</v>
      </c>
      <c r="V8634" s="9">
        <f t="shared" ca="1" si="2564"/>
        <v>0.55808283603280273</v>
      </c>
      <c r="W8634">
        <f t="shared" ca="1" si="2565"/>
        <v>-0.58324787594699568</v>
      </c>
      <c r="X8634">
        <v>8633</v>
      </c>
    </row>
    <row r="8635" spans="1:24" x14ac:dyDescent="0.25">
      <c r="A8635">
        <v>0</v>
      </c>
      <c r="B8635" s="8">
        <v>3.4211038792428998</v>
      </c>
      <c r="C8635" s="8">
        <v>-0.14635845763813099</v>
      </c>
      <c r="D8635">
        <v>0</v>
      </c>
      <c r="E8635" s="8">
        <f t="shared" si="2548"/>
        <v>1.95524516986823</v>
      </c>
      <c r="F8635" s="8">
        <f t="shared" si="2549"/>
        <v>-8.9079044832804349E-2</v>
      </c>
      <c r="G8635" s="8">
        <f t="shared" si="2566"/>
        <v>-8.4134225571835877E-2</v>
      </c>
      <c r="H8635" s="9">
        <f t="shared" si="2550"/>
        <v>0.71854198201340047</v>
      </c>
      <c r="I8635" s="9">
        <f t="shared" si="2551"/>
        <v>0.13238609831610074</v>
      </c>
      <c r="J8635" s="9">
        <f t="shared" si="2552"/>
        <v>0.14907191967049885</v>
      </c>
      <c r="K8635" s="9">
        <f t="shared" si="2553"/>
        <v>0.12360551401317597</v>
      </c>
      <c r="L8635" s="9">
        <f t="shared" si="2554"/>
        <v>0.40731713131628966</v>
      </c>
      <c r="M8635" s="9">
        <f t="shared" si="2555"/>
        <v>0.46907735467053435</v>
      </c>
      <c r="N8635" s="9">
        <f t="shared" si="2556"/>
        <v>0.54890633532383881</v>
      </c>
      <c r="O8635" s="9">
        <f t="shared" si="2557"/>
        <v>0.36492761473481716</v>
      </c>
      <c r="P8635" s="9">
        <f t="shared" si="2558"/>
        <v>8.6166049941344025E-2</v>
      </c>
      <c r="Q8635" s="9">
        <f t="shared" si="2559"/>
        <v>1.636365173056048E-2</v>
      </c>
      <c r="R8635" s="9">
        <f t="shared" si="2560"/>
        <v>5.3923125792270439E-2</v>
      </c>
      <c r="S8635" s="9">
        <f t="shared" si="2561"/>
        <v>0.60558348658707195</v>
      </c>
      <c r="T8635" s="9">
        <f t="shared" si="2562"/>
        <v>0.26221581158297813</v>
      </c>
      <c r="U8635" s="9">
        <f t="shared" si="2563"/>
        <v>6.1913924307118985E-2</v>
      </c>
      <c r="V8635" s="9">
        <f t="shared" ca="1" si="2564"/>
        <v>0.60558348658707195</v>
      </c>
      <c r="W8635">
        <f t="shared" ca="1" si="2565"/>
        <v>-0.50156284508557381</v>
      </c>
      <c r="X8635">
        <v>8634</v>
      </c>
    </row>
    <row r="8636" spans="1:24" x14ac:dyDescent="0.25">
      <c r="A8636">
        <v>0</v>
      </c>
      <c r="B8636" s="8">
        <v>1.3671689548734001</v>
      </c>
      <c r="C8636" s="8">
        <v>-0.57825851867496103</v>
      </c>
      <c r="D8636">
        <v>1</v>
      </c>
      <c r="E8636" s="8">
        <f t="shared" si="2548"/>
        <v>1.1665170769677795</v>
      </c>
      <c r="F8636" s="8">
        <f t="shared" si="2549"/>
        <v>0.16439790441773106</v>
      </c>
      <c r="G8636" s="8">
        <f t="shared" si="2566"/>
        <v>0.18732924709623744</v>
      </c>
      <c r="H8636" s="9">
        <f t="shared" si="2550"/>
        <v>0.41675093342144287</v>
      </c>
      <c r="I8636" s="9">
        <f t="shared" si="2551"/>
        <v>0.37204026572175819</v>
      </c>
      <c r="J8636" s="9">
        <f t="shared" si="2552"/>
        <v>0.21120880085679894</v>
      </c>
      <c r="K8636" s="9">
        <f t="shared" si="2553"/>
        <v>7.9177301154795071E-2</v>
      </c>
      <c r="L8636" s="9">
        <f t="shared" si="2554"/>
        <v>0.35101382521722546</v>
      </c>
      <c r="M8636" s="9">
        <f t="shared" si="2555"/>
        <v>0.5698088736279795</v>
      </c>
      <c r="N8636" s="9">
        <f t="shared" si="2556"/>
        <v>0.44094852878610769</v>
      </c>
      <c r="O8636" s="9">
        <f t="shared" si="2557"/>
        <v>0.42191714113386658</v>
      </c>
      <c r="P8636" s="9">
        <f t="shared" si="2558"/>
        <v>0.13713433008002573</v>
      </c>
      <c r="Q8636" s="9">
        <f t="shared" si="2559"/>
        <v>2.9457144160761631E-2</v>
      </c>
      <c r="R8636" s="9">
        <f t="shared" si="2560"/>
        <v>0.13059127680582736</v>
      </c>
      <c r="S8636" s="9">
        <f t="shared" si="2561"/>
        <v>0.60696635657439046</v>
      </c>
      <c r="T8636" s="9">
        <f t="shared" si="2562"/>
        <v>0.17583436239404554</v>
      </c>
      <c r="U8636" s="9">
        <f t="shared" si="2563"/>
        <v>5.7150860064974975E-2</v>
      </c>
      <c r="V8636" s="9">
        <f t="shared" ca="1" si="2564"/>
        <v>0.60696635657439046</v>
      </c>
      <c r="W8636">
        <f t="shared" ca="1" si="2565"/>
        <v>-0.49928191520105708</v>
      </c>
      <c r="X8636">
        <v>8635</v>
      </c>
    </row>
    <row r="8637" spans="1:24" x14ac:dyDescent="0.25">
      <c r="A8637">
        <v>0</v>
      </c>
      <c r="B8637" s="8">
        <v>0.82461276649743898</v>
      </c>
      <c r="C8637" s="8">
        <v>0.18668260405266299</v>
      </c>
      <c r="D8637">
        <v>0</v>
      </c>
      <c r="E8637" s="8">
        <f t="shared" si="2548"/>
        <v>0.47128651617050787</v>
      </c>
      <c r="F8637" s="8">
        <f t="shared" si="2549"/>
        <v>0.11362177713725317</v>
      </c>
      <c r="G8637" s="8">
        <f t="shared" si="2566"/>
        <v>0.10731457937701347</v>
      </c>
      <c r="H8637" s="9">
        <f t="shared" si="2550"/>
        <v>0.1826153705276371</v>
      </c>
      <c r="I8637" s="9">
        <f t="shared" si="2551"/>
        <v>0.64385268624919334</v>
      </c>
      <c r="J8637" s="9">
        <f t="shared" si="2552"/>
        <v>0.17353194322316956</v>
      </c>
      <c r="K8637" s="9">
        <f t="shared" si="2553"/>
        <v>8.693854723823477E-2</v>
      </c>
      <c r="L8637" s="9">
        <f t="shared" si="2554"/>
        <v>0.36327910590512991</v>
      </c>
      <c r="M8637" s="9">
        <f t="shared" si="2555"/>
        <v>0.5497823468566353</v>
      </c>
      <c r="N8637" s="9">
        <f t="shared" si="2556"/>
        <v>0.47267386075541468</v>
      </c>
      <c r="O8637" s="9">
        <f t="shared" si="2557"/>
        <v>0.40698832362670895</v>
      </c>
      <c r="P8637" s="9">
        <f t="shared" si="2558"/>
        <v>0.12033781561787643</v>
      </c>
      <c r="Q8637" s="9">
        <f t="shared" si="2559"/>
        <v>5.5975617177939849E-2</v>
      </c>
      <c r="R8637" s="9">
        <f t="shared" si="2560"/>
        <v>0.23389822819522307</v>
      </c>
      <c r="S8637" s="9">
        <f t="shared" si="2561"/>
        <v>0.61382829631977875</v>
      </c>
      <c r="T8637" s="9">
        <f t="shared" si="2562"/>
        <v>7.4322323519513331E-2</v>
      </c>
      <c r="U8637" s="9">
        <f t="shared" si="2563"/>
        <v>2.1975534787544979E-2</v>
      </c>
      <c r="V8637" s="9">
        <f t="shared" ca="1" si="2564"/>
        <v>0.61382829631977875</v>
      </c>
      <c r="W8637">
        <f t="shared" ca="1" si="2565"/>
        <v>-0.48804003763135723</v>
      </c>
      <c r="X8637">
        <v>8636</v>
      </c>
    </row>
    <row r="8638" spans="1:24" x14ac:dyDescent="0.25">
      <c r="A8638">
        <v>-1</v>
      </c>
      <c r="B8638" s="8">
        <v>7.6667523791998704E-2</v>
      </c>
      <c r="C8638" s="8">
        <v>-0.77082794786583497</v>
      </c>
      <c r="D8638">
        <v>0</v>
      </c>
      <c r="E8638" s="8">
        <f t="shared" si="2548"/>
        <v>4.3817379089125238E-2</v>
      </c>
      <c r="F8638" s="8">
        <f t="shared" si="2549"/>
        <v>-0.46915373688954476</v>
      </c>
      <c r="G8638" s="8">
        <f t="shared" si="2566"/>
        <v>-0.44311079447945245</v>
      </c>
      <c r="H8638" s="9">
        <f t="shared" si="2550"/>
        <v>9.1280318598098487E-2</v>
      </c>
      <c r="I8638" s="9">
        <f t="shared" si="2551"/>
        <v>0.78705524283846462</v>
      </c>
      <c r="J8638" s="9">
        <f t="shared" si="2552"/>
        <v>0.12166443856343689</v>
      </c>
      <c r="K8638" s="9">
        <f t="shared" si="2553"/>
        <v>0.21855713177986114</v>
      </c>
      <c r="L8638" s="9">
        <f t="shared" si="2554"/>
        <v>0.45784595776776726</v>
      </c>
      <c r="M8638" s="9">
        <f t="shared" si="2555"/>
        <v>0.3235969104523716</v>
      </c>
      <c r="N8638" s="9">
        <f t="shared" si="2556"/>
        <v>0.68505271580794691</v>
      </c>
      <c r="O8638" s="9">
        <f t="shared" si="2557"/>
        <v>0.27256854359196714</v>
      </c>
      <c r="P8638" s="9">
        <f t="shared" si="2558"/>
        <v>4.2378740600085951E-2</v>
      </c>
      <c r="Q8638" s="9">
        <f t="shared" si="2559"/>
        <v>0.17201653642707693</v>
      </c>
      <c r="R8638" s="9">
        <f t="shared" si="2560"/>
        <v>0.3603500614735195</v>
      </c>
      <c r="S8638" s="9">
        <f t="shared" si="2561"/>
        <v>0.43888491365674714</v>
      </c>
      <c r="T8638" s="9">
        <f t="shared" si="2562"/>
        <v>2.4880143498894457E-2</v>
      </c>
      <c r="U8638" s="9">
        <f t="shared" si="2563"/>
        <v>3.868344943762017E-3</v>
      </c>
      <c r="V8638" s="9">
        <f t="shared" ca="1" si="2564"/>
        <v>0.3603500614735195</v>
      </c>
      <c r="W8638">
        <f t="shared" ca="1" si="2565"/>
        <v>-1.0206793270177803</v>
      </c>
      <c r="X8638">
        <v>8637</v>
      </c>
    </row>
    <row r="8639" spans="1:24" x14ac:dyDescent="0.25">
      <c r="A8639">
        <v>1</v>
      </c>
      <c r="B8639" s="8">
        <v>3.99089847718635</v>
      </c>
      <c r="C8639" s="8">
        <v>-0.845218566189194</v>
      </c>
      <c r="D8639">
        <v>1</v>
      </c>
      <c r="E8639" s="8">
        <f t="shared" si="2548"/>
        <v>2.6660431529425219</v>
      </c>
      <c r="F8639" s="8">
        <f t="shared" si="2549"/>
        <v>1.9163749943684749E-3</v>
      </c>
      <c r="G8639" s="8">
        <f t="shared" si="2566"/>
        <v>3.3867143035509528E-2</v>
      </c>
      <c r="H8639" s="9">
        <f t="shared" si="2550"/>
        <v>0.90135546298339397</v>
      </c>
      <c r="I8639" s="9">
        <f t="shared" si="2551"/>
        <v>3.3926596107578248E-2</v>
      </c>
      <c r="J8639" s="9">
        <f t="shared" si="2552"/>
        <v>6.4717940909027882E-2</v>
      </c>
      <c r="K8639" s="9">
        <f t="shared" si="2553"/>
        <v>0.10598887976097865</v>
      </c>
      <c r="L8639" s="9">
        <f t="shared" si="2554"/>
        <v>0.38866303485886255</v>
      </c>
      <c r="M8639" s="9">
        <f t="shared" si="2555"/>
        <v>0.50534808538015874</v>
      </c>
      <c r="N8639" s="9">
        <f t="shared" si="2556"/>
        <v>0.50195373755042749</v>
      </c>
      <c r="O8639" s="9">
        <f t="shared" si="2557"/>
        <v>0.39180115290429351</v>
      </c>
      <c r="P8639" s="9">
        <f t="shared" si="2558"/>
        <v>0.10624510954527899</v>
      </c>
      <c r="Q8639" s="9">
        <f t="shared" si="2559"/>
        <v>3.5958419155453971E-3</v>
      </c>
      <c r="R8639" s="9">
        <f t="shared" si="2560"/>
        <v>1.3186013805602236E-2</v>
      </c>
      <c r="S8639" s="9">
        <f t="shared" si="2561"/>
        <v>0.53430142480146914</v>
      </c>
      <c r="T8639" s="9">
        <f t="shared" si="2562"/>
        <v>0.35315210957347704</v>
      </c>
      <c r="U8639" s="9">
        <f t="shared" si="2563"/>
        <v>9.5764609903906353E-2</v>
      </c>
      <c r="V8639" s="9">
        <f t="shared" ca="1" si="2564"/>
        <v>0.35315210957347704</v>
      </c>
      <c r="W8639">
        <f t="shared" ca="1" si="2565"/>
        <v>-1.0408564095545703</v>
      </c>
      <c r="X8639">
        <v>8638</v>
      </c>
    </row>
    <row r="8640" spans="1:24" x14ac:dyDescent="0.25">
      <c r="A8640">
        <v>0</v>
      </c>
      <c r="B8640" s="8">
        <v>0.51679863085401401</v>
      </c>
      <c r="C8640" s="8">
        <v>0.22972566995311</v>
      </c>
      <c r="D8640">
        <v>-1</v>
      </c>
      <c r="E8640" s="8">
        <f t="shared" si="2548"/>
        <v>-8.9783176973771528E-2</v>
      </c>
      <c r="F8640" s="8">
        <f t="shared" si="2549"/>
        <v>-0.37652758764903388</v>
      </c>
      <c r="G8640" s="8">
        <f t="shared" si="2566"/>
        <v>-0.38768351282689151</v>
      </c>
      <c r="H8640" s="9">
        <f t="shared" si="2550"/>
        <v>7.1254332086428396E-2</v>
      </c>
      <c r="I8640" s="9">
        <f t="shared" si="2551"/>
        <v>0.82377453129038902</v>
      </c>
      <c r="J8640" s="9">
        <f t="shared" si="2552"/>
        <v>0.10497113662318258</v>
      </c>
      <c r="K8640" s="9">
        <f t="shared" si="2553"/>
        <v>0.19223175199583606</v>
      </c>
      <c r="L8640" s="9">
        <f t="shared" si="2554"/>
        <v>0.45022668998354032</v>
      </c>
      <c r="M8640" s="9">
        <f t="shared" si="2555"/>
        <v>0.3575415580206236</v>
      </c>
      <c r="N8640" s="9">
        <f t="shared" si="2556"/>
        <v>0.66510927309595225</v>
      </c>
      <c r="O8640" s="9">
        <f t="shared" si="2557"/>
        <v>0.28726241670601405</v>
      </c>
      <c r="P8640" s="9">
        <f t="shared" si="2558"/>
        <v>4.7628310198033708E-2</v>
      </c>
      <c r="Q8640" s="9">
        <f t="shared" si="2559"/>
        <v>0.15835562139950016</v>
      </c>
      <c r="R8640" s="9">
        <f t="shared" si="2560"/>
        <v>0.3708852805156142</v>
      </c>
      <c r="S8640" s="9">
        <f t="shared" si="2561"/>
        <v>0.44689668301739915</v>
      </c>
      <c r="T8640" s="9">
        <f t="shared" si="2562"/>
        <v>2.04686916359203E-2</v>
      </c>
      <c r="U8640" s="9">
        <f t="shared" si="2563"/>
        <v>3.3937234315661179E-3</v>
      </c>
      <c r="V8640" s="9">
        <f t="shared" ca="1" si="2564"/>
        <v>0.44689668301739915</v>
      </c>
      <c r="W8640">
        <f t="shared" ca="1" si="2565"/>
        <v>-0.80542784527345523</v>
      </c>
      <c r="X8640">
        <v>8639</v>
      </c>
    </row>
    <row r="8641" spans="1:24" x14ac:dyDescent="0.25">
      <c r="A8641">
        <v>0</v>
      </c>
      <c r="B8641" s="8">
        <v>0.57989760877391405</v>
      </c>
      <c r="C8641" s="8">
        <v>1.45944525614077</v>
      </c>
      <c r="D8641">
        <v>-1</v>
      </c>
      <c r="E8641" s="8">
        <f t="shared" si="2548"/>
        <v>-5.3720556206813208E-2</v>
      </c>
      <c r="F8641" s="8">
        <f t="shared" si="2549"/>
        <v>0.3719241787711185</v>
      </c>
      <c r="G8641" s="8">
        <f t="shared" si="2566"/>
        <v>0.31922134750051256</v>
      </c>
      <c r="H8641" s="9">
        <f t="shared" si="2550"/>
        <v>7.629394204938178E-2</v>
      </c>
      <c r="I8641" s="9">
        <f t="shared" si="2551"/>
        <v>0.81428104028898496</v>
      </c>
      <c r="J8641" s="9">
        <f t="shared" si="2552"/>
        <v>0.10942501766163326</v>
      </c>
      <c r="K8641" s="9">
        <f t="shared" si="2553"/>
        <v>5.2814776223145406E-2</v>
      </c>
      <c r="L8641" s="9">
        <f t="shared" si="2554"/>
        <v>0.29789168520881154</v>
      </c>
      <c r="M8641" s="9">
        <f t="shared" si="2555"/>
        <v>0.64929353856804295</v>
      </c>
      <c r="N8641" s="9">
        <f t="shared" si="2556"/>
        <v>0.38956349735835216</v>
      </c>
      <c r="O8641" s="9">
        <f t="shared" si="2557"/>
        <v>0.44225919132150493</v>
      </c>
      <c r="P8641" s="9">
        <f t="shared" si="2558"/>
        <v>0.16817731132014291</v>
      </c>
      <c r="Q8641" s="9">
        <f t="shared" si="2559"/>
        <v>4.3006070925612788E-2</v>
      </c>
      <c r="R8641" s="9">
        <f t="shared" si="2560"/>
        <v>0.24256755132526989</v>
      </c>
      <c r="S8641" s="9">
        <f t="shared" si="2561"/>
        <v>0.667853770591748</v>
      </c>
      <c r="T8641" s="9">
        <f t="shared" si="2562"/>
        <v>3.3741697113489344E-2</v>
      </c>
      <c r="U8641" s="9">
        <f t="shared" si="2563"/>
        <v>1.2830910043879821E-2</v>
      </c>
      <c r="V8641" s="9">
        <f t="shared" ca="1" si="2564"/>
        <v>0.667853770591748</v>
      </c>
      <c r="W8641">
        <f t="shared" ca="1" si="2565"/>
        <v>-0.40368603570875106</v>
      </c>
      <c r="X8641">
        <v>8640</v>
      </c>
    </row>
    <row r="8642" spans="1:24" x14ac:dyDescent="0.25">
      <c r="A8642">
        <v>0</v>
      </c>
      <c r="B8642" s="8">
        <v>3.1610032760359799</v>
      </c>
      <c r="C8642" s="8">
        <v>0.36365186836402402</v>
      </c>
      <c r="D8642">
        <v>0</v>
      </c>
      <c r="E8642" s="8">
        <f t="shared" si="2548"/>
        <v>1.8065912657334369</v>
      </c>
      <c r="F8642" s="8">
        <f t="shared" si="2549"/>
        <v>0.22133166479264924</v>
      </c>
      <c r="G8642" s="8">
        <f t="shared" si="2566"/>
        <v>0.20904544101035441</v>
      </c>
      <c r="H8642" s="9">
        <f t="shared" si="2550"/>
        <v>0.66635189222749558</v>
      </c>
      <c r="I8642" s="9">
        <f t="shared" si="2551"/>
        <v>0.1668898566969893</v>
      </c>
      <c r="J8642" s="9">
        <f t="shared" si="2552"/>
        <v>0.16675825107551512</v>
      </c>
      <c r="K8642" s="9">
        <f t="shared" si="2553"/>
        <v>7.1111775743809447E-2</v>
      </c>
      <c r="L8642" s="9">
        <f t="shared" si="2554"/>
        <v>0.33683828971463686</v>
      </c>
      <c r="M8642" s="9">
        <f t="shared" si="2555"/>
        <v>0.59204993454155375</v>
      </c>
      <c r="N8642" s="9">
        <f t="shared" si="2556"/>
        <v>0.4323945824722526</v>
      </c>
      <c r="O8642" s="9">
        <f t="shared" si="2557"/>
        <v>0.42564855584402561</v>
      </c>
      <c r="P8642" s="9">
        <f t="shared" si="2558"/>
        <v>0.14195686168372179</v>
      </c>
      <c r="Q8642" s="9">
        <f t="shared" si="2559"/>
        <v>1.1867834063352798E-2</v>
      </c>
      <c r="R8642" s="9">
        <f t="shared" si="2560"/>
        <v>5.6214893900534711E-2</v>
      </c>
      <c r="S8642" s="9">
        <f t="shared" si="2561"/>
        <v>0.55369232802792034</v>
      </c>
      <c r="T8642" s="9">
        <f t="shared" si="2562"/>
        <v>0.2836317206105673</v>
      </c>
      <c r="U8642" s="9">
        <f t="shared" si="2563"/>
        <v>9.4593223397624882E-2</v>
      </c>
      <c r="V8642" s="9">
        <f t="shared" ca="1" si="2564"/>
        <v>0.55369232802792034</v>
      </c>
      <c r="W8642">
        <f t="shared" ca="1" si="2565"/>
        <v>-0.59114611107741799</v>
      </c>
      <c r="X8642">
        <v>8641</v>
      </c>
    </row>
    <row r="8643" spans="1:24" x14ac:dyDescent="0.25">
      <c r="A8643">
        <v>2</v>
      </c>
      <c r="B8643" s="8">
        <v>3.4324064998008401</v>
      </c>
      <c r="C8643" s="8">
        <v>0.72840542606747105</v>
      </c>
      <c r="D8643">
        <v>1</v>
      </c>
      <c r="E8643" s="8">
        <f t="shared" ref="E8643:E8706" si="2567">SUMPRODUCT($B8643:$D8643,$AA$2:$AC$2)</f>
        <v>2.3468512255010094</v>
      </c>
      <c r="F8643" s="8">
        <f t="shared" ref="F8643:F8706" si="2568">SUMPRODUCT($B8643:$D8643,$AA$4:$AC$4)</f>
        <v>0.95968078723485062</v>
      </c>
      <c r="G8643" s="8">
        <f t="shared" si="2566"/>
        <v>0.93846560674111457</v>
      </c>
      <c r="H8643" s="9">
        <f t="shared" ref="H8643:H8706" si="2569">1-I8643-J8643</f>
        <v>0.83400708402535428</v>
      </c>
      <c r="I8643" s="9">
        <f t="shared" ref="I8643:I8706" si="2570">_xlfn.NORM.S.DIST($AA$5-E8643,1)</f>
        <v>6.5932423879328059E-2</v>
      </c>
      <c r="J8643" s="9">
        <f t="shared" ref="J8643:J8706" si="2571">_xlfn.NORM.S.DIST($AB$5-E8643,1)-I8643</f>
        <v>0.10006049209531763</v>
      </c>
      <c r="K8643" s="9">
        <f t="shared" ref="K8643:K8706" si="2572">_xlfn.NORM.S.DIST($AA$7-F8643,1)</f>
        <v>1.3695152242253091E-2</v>
      </c>
      <c r="L8643" s="9">
        <f t="shared" ref="L8643:L8706" si="2573">_xlfn.NORM.S.DIST($AB$7-F8643,1)-K8643</f>
        <v>0.15203654448506329</v>
      </c>
      <c r="M8643" s="9">
        <f t="shared" ref="M8643:M8706" si="2574">1-K8643-L8643</f>
        <v>0.83426830327268364</v>
      </c>
      <c r="N8643" s="9">
        <f t="shared" ref="N8643:N8706" si="2575">_xlfn.NORM.S.DIST($AA$6-G8643,1)</f>
        <v>0.18413965552573136</v>
      </c>
      <c r="O8643" s="9">
        <f t="shared" ref="O8643:O8706" si="2576">_xlfn.NORM.S.DIST($AB$6-G8643,1)-N8643</f>
        <v>0.44974085014988724</v>
      </c>
      <c r="P8643" s="9">
        <f t="shared" ref="P8643:P8706" si="2577">1-N8643-O8643</f>
        <v>0.36611949432438146</v>
      </c>
      <c r="Q8643" s="9">
        <f t="shared" ref="Q8643:Q8706" si="2578">I8643*K8643</f>
        <v>9.0295458272816095E-4</v>
      </c>
      <c r="R8643" s="9">
        <f t="shared" ref="R8643:R8706" si="2579">I8643*L8643</f>
        <v>1.002413789613751E-2</v>
      </c>
      <c r="S8643" s="9">
        <f t="shared" ref="S8643:S8706" si="2580">J8643+I8643*M8643+H8643*N8643</f>
        <v>0.30863960065422846</v>
      </c>
      <c r="T8643" s="9">
        <f t="shared" ref="T8643:T8706" si="2581">H8643*O8643</f>
        <v>0.37508705500059125</v>
      </c>
      <c r="U8643" s="9">
        <f t="shared" ref="U8643:U8706" si="2582">H8643*P8643</f>
        <v>0.30534625186631464</v>
      </c>
      <c r="V8643" s="9">
        <f t="shared" ref="V8643:V8706" ca="1" si="2583">OFFSET(S8643,0,A8643)</f>
        <v>0.30534625186631464</v>
      </c>
      <c r="W8643">
        <f t="shared" ref="W8643:W8706" ca="1" si="2584">LN(V8643)</f>
        <v>-1.1863088942653086</v>
      </c>
      <c r="X8643">
        <v>8642</v>
      </c>
    </row>
    <row r="8644" spans="1:24" x14ac:dyDescent="0.25">
      <c r="A8644">
        <v>-1</v>
      </c>
      <c r="B8644" s="8">
        <v>1.77777088751396</v>
      </c>
      <c r="C8644" s="8">
        <v>-1.6381518708832199</v>
      </c>
      <c r="D8644">
        <v>-1</v>
      </c>
      <c r="E8644" s="8">
        <f t="shared" si="2567"/>
        <v>0.63089354060015546</v>
      </c>
      <c r="F8644" s="8">
        <f t="shared" si="2568"/>
        <v>-1.5133853400977606</v>
      </c>
      <c r="G8644" s="8">
        <f t="shared" ref="G8644:G8707" si="2585">SUMPRODUCT($B8644:$D8644,$AA$3:$AC$3)</f>
        <v>-1.4614337620256554</v>
      </c>
      <c r="H8644" s="9">
        <f t="shared" si="2569"/>
        <v>0.22788325069398274</v>
      </c>
      <c r="I8644" s="9">
        <f t="shared" si="2570"/>
        <v>0.58284187002944354</v>
      </c>
      <c r="J8644" s="9">
        <f t="shared" si="2571"/>
        <v>0.18927487927657372</v>
      </c>
      <c r="K8644" s="9">
        <f t="shared" si="2572"/>
        <v>0.60532553708621595</v>
      </c>
      <c r="L8644" s="9">
        <f t="shared" si="2573"/>
        <v>0.32811243298926773</v>
      </c>
      <c r="M8644" s="9">
        <f t="shared" si="2574"/>
        <v>6.6562029924516319E-2</v>
      </c>
      <c r="N8644" s="9">
        <f t="shared" si="2575"/>
        <v>0.93321846768819128</v>
      </c>
      <c r="O8644" s="9">
        <f t="shared" si="2576"/>
        <v>6.3728662035073214E-2</v>
      </c>
      <c r="P8644" s="9">
        <f t="shared" si="2577"/>
        <v>3.0528702767355087E-3</v>
      </c>
      <c r="Q8644" s="9">
        <f t="shared" si="2578"/>
        <v>0.35280906801190737</v>
      </c>
      <c r="R8644" s="9">
        <f t="shared" si="2579"/>
        <v>0.19123766402337528</v>
      </c>
      <c r="S8644" s="9">
        <f t="shared" si="2580"/>
        <v>0.44073487529517708</v>
      </c>
      <c r="T8644" s="9">
        <f t="shared" si="2581"/>
        <v>1.4522694666930689E-2</v>
      </c>
      <c r="U8644" s="9">
        <f t="shared" si="2582"/>
        <v>6.9569800260952644E-4</v>
      </c>
      <c r="V8644" s="9">
        <f t="shared" ca="1" si="2583"/>
        <v>0.19123766402337528</v>
      </c>
      <c r="W8644">
        <f t="shared" ca="1" si="2584"/>
        <v>-1.6542383101943856</v>
      </c>
      <c r="X8644">
        <v>8643</v>
      </c>
    </row>
    <row r="8645" spans="1:24" x14ac:dyDescent="0.25">
      <c r="A8645">
        <v>1</v>
      </c>
      <c r="B8645" s="8">
        <v>0.94412465374352394</v>
      </c>
      <c r="C8645" s="8">
        <v>-0.64803263118125498</v>
      </c>
      <c r="D8645">
        <v>0</v>
      </c>
      <c r="E8645" s="8">
        <f t="shared" si="2567"/>
        <v>0.53959050474493764</v>
      </c>
      <c r="F8645" s="8">
        <f t="shared" si="2568"/>
        <v>-0.39441607091024511</v>
      </c>
      <c r="G8645" s="8">
        <f t="shared" si="2585"/>
        <v>-0.37252185114247477</v>
      </c>
      <c r="H8645" s="9">
        <f t="shared" si="2569"/>
        <v>0.20125721550795639</v>
      </c>
      <c r="I8645" s="9">
        <f t="shared" si="2570"/>
        <v>0.61809146337359311</v>
      </c>
      <c r="J8645" s="9">
        <f t="shared" si="2571"/>
        <v>0.1806513211184505</v>
      </c>
      <c r="K8645" s="9">
        <f t="shared" si="2572"/>
        <v>0.19715891575293443</v>
      </c>
      <c r="L8645" s="9">
        <f t="shared" si="2573"/>
        <v>0.45195390959174009</v>
      </c>
      <c r="M8645" s="9">
        <f t="shared" si="2574"/>
        <v>0.35088717465532548</v>
      </c>
      <c r="N8645" s="9">
        <f t="shared" si="2575"/>
        <v>0.65956869572823473</v>
      </c>
      <c r="O8645" s="9">
        <f t="shared" si="2576"/>
        <v>0.29127972637526234</v>
      </c>
      <c r="P8645" s="9">
        <f t="shared" si="2577"/>
        <v>4.9151577896502929E-2</v>
      </c>
      <c r="Q8645" s="9">
        <f t="shared" si="2578"/>
        <v>0.12186224275488219</v>
      </c>
      <c r="R8645" s="9">
        <f t="shared" si="2579"/>
        <v>0.27934885335697524</v>
      </c>
      <c r="S8645" s="9">
        <f t="shared" si="2580"/>
        <v>0.53027464751866527</v>
      </c>
      <c r="T8645" s="9">
        <f t="shared" si="2581"/>
        <v>5.862214666420474E-2</v>
      </c>
      <c r="U8645" s="9">
        <f t="shared" si="2582"/>
        <v>9.8921097052725952E-3</v>
      </c>
      <c r="V8645" s="9">
        <f t="shared" ca="1" si="2583"/>
        <v>5.862214666420474E-2</v>
      </c>
      <c r="W8645">
        <f t="shared" ca="1" si="2584"/>
        <v>-2.8366427243732173</v>
      </c>
      <c r="X8645">
        <v>8644</v>
      </c>
    </row>
    <row r="8646" spans="1:24" x14ac:dyDescent="0.25">
      <c r="A8646">
        <v>0</v>
      </c>
      <c r="B8646" s="8">
        <v>1.7006152802238099</v>
      </c>
      <c r="C8646" s="8">
        <v>1.37027160102529</v>
      </c>
      <c r="D8646">
        <v>0</v>
      </c>
      <c r="E8646" s="8">
        <f t="shared" si="2567"/>
        <v>0.97194353922908927</v>
      </c>
      <c r="F8646" s="8">
        <f t="shared" si="2568"/>
        <v>0.83399680039433044</v>
      </c>
      <c r="G8646" s="8">
        <f t="shared" si="2585"/>
        <v>0.78770124962909305</v>
      </c>
      <c r="H8646" s="9">
        <f t="shared" si="2569"/>
        <v>0.34281741658012843</v>
      </c>
      <c r="I8646" s="9">
        <f t="shared" si="2570"/>
        <v>0.44753923526926953</v>
      </c>
      <c r="J8646" s="9">
        <f t="shared" si="2571"/>
        <v>0.20964334815060204</v>
      </c>
      <c r="K8646" s="9">
        <f t="shared" si="2572"/>
        <v>1.8752405347342863E-2</v>
      </c>
      <c r="L8646" s="9">
        <f t="shared" si="2573"/>
        <v>0.18016723122593847</v>
      </c>
      <c r="M8646" s="9">
        <f t="shared" si="2574"/>
        <v>0.80108036342671862</v>
      </c>
      <c r="N8646" s="9">
        <f t="shared" si="2575"/>
        <v>0.22694765135936115</v>
      </c>
      <c r="O8646" s="9">
        <f t="shared" si="2576"/>
        <v>0.46201533847201914</v>
      </c>
      <c r="P8646" s="9">
        <f t="shared" si="2577"/>
        <v>0.31103701016861973</v>
      </c>
      <c r="Q8646" s="9">
        <f t="shared" si="2578"/>
        <v>8.3924371486091848E-3</v>
      </c>
      <c r="R8646" s="9">
        <f t="shared" si="2579"/>
        <v>8.063190488343816E-2</v>
      </c>
      <c r="S8646" s="9">
        <f t="shared" si="2580"/>
        <v>0.64595984892576808</v>
      </c>
      <c r="T8646" s="9">
        <f t="shared" si="2581"/>
        <v>0.15838690475537123</v>
      </c>
      <c r="U8646" s="9">
        <f t="shared" si="2582"/>
        <v>0.10662890428681335</v>
      </c>
      <c r="V8646" s="9">
        <f t="shared" ca="1" si="2583"/>
        <v>0.64595984892576808</v>
      </c>
      <c r="W8646">
        <f t="shared" ca="1" si="2584"/>
        <v>-0.43701793049681975</v>
      </c>
      <c r="X8646">
        <v>8645</v>
      </c>
    </row>
    <row r="8647" spans="1:24" x14ac:dyDescent="0.25">
      <c r="A8647">
        <v>0</v>
      </c>
      <c r="B8647" s="8">
        <v>3.2993715605158802</v>
      </c>
      <c r="C8647" s="8">
        <v>-0.78180891879882997</v>
      </c>
      <c r="D8647">
        <v>0</v>
      </c>
      <c r="E8647" s="8">
        <f t="shared" si="2567"/>
        <v>1.8856721499865483</v>
      </c>
      <c r="F8647" s="8">
        <f t="shared" si="2568"/>
        <v>-0.4758371525105709</v>
      </c>
      <c r="G8647" s="8">
        <f t="shared" si="2585"/>
        <v>-0.44942321058702472</v>
      </c>
      <c r="H8647" s="9">
        <f t="shared" si="2569"/>
        <v>0.69460378045870341</v>
      </c>
      <c r="I8647" s="9">
        <f t="shared" si="2570"/>
        <v>0.14787067069142978</v>
      </c>
      <c r="J8647" s="9">
        <f t="shared" si="2571"/>
        <v>0.1575255488498668</v>
      </c>
      <c r="K8647" s="9">
        <f t="shared" si="2572"/>
        <v>0.22053369176745624</v>
      </c>
      <c r="L8647" s="9">
        <f t="shared" si="2573"/>
        <v>0.45826689657469949</v>
      </c>
      <c r="M8647" s="9">
        <f t="shared" si="2574"/>
        <v>0.32119941165784421</v>
      </c>
      <c r="N8647" s="9">
        <f t="shared" si="2575"/>
        <v>0.68729154029075268</v>
      </c>
      <c r="O8647" s="9">
        <f t="shared" si="2576"/>
        <v>0.27089667358535363</v>
      </c>
      <c r="P8647" s="9">
        <f t="shared" si="2577"/>
        <v>4.1811786123893691E-2</v>
      </c>
      <c r="Q8647" s="9">
        <f t="shared" si="2578"/>
        <v>3.2610464911710803E-2</v>
      </c>
      <c r="R8647" s="9">
        <f t="shared" si="2579"/>
        <v>6.7764233352180903E-2</v>
      </c>
      <c r="S8647" s="9">
        <f t="shared" si="2580"/>
        <v>0.68241682344064691</v>
      </c>
      <c r="T8647" s="9">
        <f t="shared" si="2581"/>
        <v>0.18816585358607402</v>
      </c>
      <c r="U8647" s="9">
        <f t="shared" si="2582"/>
        <v>2.9042624709387316E-2</v>
      </c>
      <c r="V8647" s="9">
        <f t="shared" ca="1" si="2583"/>
        <v>0.68241682344064691</v>
      </c>
      <c r="W8647">
        <f t="shared" ca="1" si="2584"/>
        <v>-0.38211462976645943</v>
      </c>
      <c r="X8647">
        <v>8646</v>
      </c>
    </row>
    <row r="8648" spans="1:24" x14ac:dyDescent="0.25">
      <c r="A8648">
        <v>0</v>
      </c>
      <c r="B8648" s="8">
        <v>2.9110447571845399</v>
      </c>
      <c r="C8648" s="8">
        <v>1.3363181698973901</v>
      </c>
      <c r="D8648">
        <v>-1</v>
      </c>
      <c r="E8648" s="8">
        <f t="shared" si="2567"/>
        <v>1.2785874832645474</v>
      </c>
      <c r="F8648" s="8">
        <f t="shared" si="2568"/>
        <v>0.29698458585244392</v>
      </c>
      <c r="G8648" s="8">
        <f t="shared" si="2585"/>
        <v>0.24844168628259788</v>
      </c>
      <c r="H8648" s="9">
        <f t="shared" si="2569"/>
        <v>0.46090975327655892</v>
      </c>
      <c r="I8648" s="9">
        <f t="shared" si="2570"/>
        <v>0.33050292052405328</v>
      </c>
      <c r="J8648" s="9">
        <f t="shared" si="2571"/>
        <v>0.2085873261993878</v>
      </c>
      <c r="K8648" s="9">
        <f t="shared" si="2572"/>
        <v>6.1389459664729508E-2</v>
      </c>
      <c r="L8648" s="9">
        <f t="shared" si="2573"/>
        <v>0.31747127656978064</v>
      </c>
      <c r="M8648" s="9">
        <f t="shared" si="2574"/>
        <v>0.62113926376548978</v>
      </c>
      <c r="N8648" s="9">
        <f t="shared" si="2575"/>
        <v>0.41695979919957116</v>
      </c>
      <c r="O8648" s="9">
        <f t="shared" si="2576"/>
        <v>0.43204457158844378</v>
      </c>
      <c r="P8648" s="9">
        <f t="shared" si="2577"/>
        <v>0.15099562921198506</v>
      </c>
      <c r="Q8648" s="9">
        <f t="shared" si="2578"/>
        <v>2.028939570858667E-2</v>
      </c>
      <c r="R8648" s="9">
        <f t="shared" si="2579"/>
        <v>0.10492518408881195</v>
      </c>
      <c r="S8648" s="9">
        <f t="shared" si="2580"/>
        <v>0.60605650510136033</v>
      </c>
      <c r="T8648" s="9">
        <f t="shared" si="2581"/>
        <v>0.19913355689530624</v>
      </c>
      <c r="U8648" s="9">
        <f t="shared" si="2582"/>
        <v>6.9595358205934807E-2</v>
      </c>
      <c r="V8648" s="9">
        <f t="shared" ca="1" si="2583"/>
        <v>0.60605650510136033</v>
      </c>
      <c r="W8648">
        <f t="shared" ca="1" si="2584"/>
        <v>-0.50078205451813806</v>
      </c>
      <c r="X8648">
        <v>8647</v>
      </c>
    </row>
    <row r="8649" spans="1:24" x14ac:dyDescent="0.25">
      <c r="A8649">
        <v>0</v>
      </c>
      <c r="B8649" s="8">
        <v>1.7839574740808699</v>
      </c>
      <c r="C8649" s="8">
        <v>-1.4067995091315799</v>
      </c>
      <c r="D8649">
        <v>0</v>
      </c>
      <c r="E8649" s="8">
        <f t="shared" si="2567"/>
        <v>1.019575656737693</v>
      </c>
      <c r="F8649" s="8">
        <f t="shared" si="2568"/>
        <v>-0.85622900491710496</v>
      </c>
      <c r="G8649" s="8">
        <f t="shared" si="2585"/>
        <v>-0.80869933412572281</v>
      </c>
      <c r="H8649" s="9">
        <f t="shared" si="2569"/>
        <v>0.36048831068942766</v>
      </c>
      <c r="I8649" s="9">
        <f t="shared" si="2570"/>
        <v>0.42876743566786213</v>
      </c>
      <c r="J8649" s="9">
        <f t="shared" si="2571"/>
        <v>0.21074425364271021</v>
      </c>
      <c r="K8649" s="9">
        <f t="shared" si="2572"/>
        <v>0.34826821019192533</v>
      </c>
      <c r="L8649" s="9">
        <f t="shared" si="2573"/>
        <v>0.45260358842475723</v>
      </c>
      <c r="M8649" s="9">
        <f t="shared" si="2574"/>
        <v>0.19912820138331744</v>
      </c>
      <c r="N8649" s="9">
        <f t="shared" si="2575"/>
        <v>0.80163166924324814</v>
      </c>
      <c r="O8649" s="9">
        <f t="shared" si="2576"/>
        <v>0.18002858116056986</v>
      </c>
      <c r="P8649" s="9">
        <f t="shared" si="2577"/>
        <v>1.8339749596182009E-2</v>
      </c>
      <c r="Q8649" s="9">
        <f t="shared" si="2578"/>
        <v>0.14932606740862783</v>
      </c>
      <c r="R8649" s="9">
        <f t="shared" si="2579"/>
        <v>0.19406167998295565</v>
      </c>
      <c r="S8649" s="9">
        <f t="shared" si="2580"/>
        <v>0.58510278815963335</v>
      </c>
      <c r="T8649" s="9">
        <f t="shared" si="2581"/>
        <v>6.4898199098388343E-2</v>
      </c>
      <c r="U8649" s="9">
        <f t="shared" si="2582"/>
        <v>6.6112653503947651E-3</v>
      </c>
      <c r="V8649" s="9">
        <f t="shared" ca="1" si="2583"/>
        <v>0.58510278815963335</v>
      </c>
      <c r="W8649">
        <f t="shared" ca="1" si="2584"/>
        <v>-0.53596774092903332</v>
      </c>
      <c r="X8649">
        <v>8648</v>
      </c>
    </row>
    <row r="8650" spans="1:24" x14ac:dyDescent="0.25">
      <c r="A8650">
        <v>0</v>
      </c>
      <c r="B8650" s="8">
        <v>1.9691156900388</v>
      </c>
      <c r="C8650" s="8">
        <v>-0.32209401545110999</v>
      </c>
      <c r="D8650">
        <v>-1</v>
      </c>
      <c r="E8650" s="8">
        <f t="shared" si="2567"/>
        <v>0.74025181036391352</v>
      </c>
      <c r="F8650" s="8">
        <f t="shared" si="2568"/>
        <v>-0.71238498385966409</v>
      </c>
      <c r="G8650" s="8">
        <f t="shared" si="2585"/>
        <v>-0.70489730857191091</v>
      </c>
      <c r="H8650" s="9">
        <f t="shared" si="2569"/>
        <v>0.26223255184859284</v>
      </c>
      <c r="I8650" s="9">
        <f t="shared" si="2570"/>
        <v>0.53975273169889382</v>
      </c>
      <c r="J8650" s="9">
        <f t="shared" si="2571"/>
        <v>0.19801471645251334</v>
      </c>
      <c r="K8650" s="9">
        <f t="shared" si="2572"/>
        <v>0.29672466799667391</v>
      </c>
      <c r="L8650" s="9">
        <f t="shared" si="2573"/>
        <v>0.46159115163110748</v>
      </c>
      <c r="M8650" s="9">
        <f t="shared" si="2574"/>
        <v>0.24168418037221856</v>
      </c>
      <c r="N8650" s="9">
        <f t="shared" si="2575"/>
        <v>0.77145943680644002</v>
      </c>
      <c r="O8650" s="9">
        <f t="shared" si="2576"/>
        <v>0.20499677368114644</v>
      </c>
      <c r="P8650" s="9">
        <f t="shared" si="2577"/>
        <v>2.3543789512413538E-2</v>
      </c>
      <c r="Q8650" s="9">
        <f t="shared" si="2578"/>
        <v>0.16015795011365208</v>
      </c>
      <c r="R8650" s="9">
        <f t="shared" si="2579"/>
        <v>0.24914508502092858</v>
      </c>
      <c r="S8650" s="9">
        <f t="shared" si="2580"/>
        <v>0.53076618977825751</v>
      </c>
      <c r="T8650" s="9">
        <f t="shared" si="2581"/>
        <v>5.3756827083135485E-2</v>
      </c>
      <c r="U8650" s="9">
        <f t="shared" si="2582"/>
        <v>6.1739480040263394E-3</v>
      </c>
      <c r="V8650" s="9">
        <f t="shared" ca="1" si="2583"/>
        <v>0.53076618977825751</v>
      </c>
      <c r="W8650">
        <f t="shared" ca="1" si="2584"/>
        <v>-0.63343367527801908</v>
      </c>
      <c r="X8650">
        <v>8649</v>
      </c>
    </row>
    <row r="8651" spans="1:24" x14ac:dyDescent="0.25">
      <c r="A8651">
        <v>0</v>
      </c>
      <c r="B8651" s="8">
        <v>2.7238427182321798</v>
      </c>
      <c r="C8651" s="8">
        <v>-0.90387817252222402</v>
      </c>
      <c r="D8651">
        <v>0</v>
      </c>
      <c r="E8651" s="8">
        <f t="shared" si="2567"/>
        <v>1.5567432344331007</v>
      </c>
      <c r="F8651" s="8">
        <f t="shared" si="2568"/>
        <v>-0.5501329103411059</v>
      </c>
      <c r="G8651" s="8">
        <f t="shared" si="2585"/>
        <v>-0.51959477630236328</v>
      </c>
      <c r="H8651" s="9">
        <f t="shared" si="2569"/>
        <v>0.57142909845817824</v>
      </c>
      <c r="I8651" s="9">
        <f t="shared" si="2570"/>
        <v>0.23678559092712773</v>
      </c>
      <c r="J8651" s="9">
        <f t="shared" si="2571"/>
        <v>0.19178531061469409</v>
      </c>
      <c r="K8651" s="9">
        <f t="shared" si="2572"/>
        <v>0.24318427249508312</v>
      </c>
      <c r="L8651" s="9">
        <f t="shared" si="2573"/>
        <v>0.46174919844377438</v>
      </c>
      <c r="M8651" s="9">
        <f t="shared" si="2574"/>
        <v>0.2950665290611425</v>
      </c>
      <c r="N8651" s="9">
        <f t="shared" si="2575"/>
        <v>0.71170044746740513</v>
      </c>
      <c r="O8651" s="9">
        <f t="shared" si="2576"/>
        <v>0.25238573752122451</v>
      </c>
      <c r="P8651" s="9">
        <f t="shared" si="2577"/>
        <v>3.5913815011370365E-2</v>
      </c>
      <c r="Q8651" s="9">
        <f t="shared" si="2578"/>
        <v>5.7582531666931912E-2</v>
      </c>
      <c r="R8651" s="9">
        <f t="shared" si="2579"/>
        <v>0.10933555681363669</v>
      </c>
      <c r="S8651" s="9">
        <f t="shared" si="2580"/>
        <v>0.66833915812983458</v>
      </c>
      <c r="T8651" s="9">
        <f t="shared" si="2581"/>
        <v>0.14422055445545573</v>
      </c>
      <c r="U8651" s="9">
        <f t="shared" si="2582"/>
        <v>2.0522198934141155E-2</v>
      </c>
      <c r="V8651" s="9">
        <f t="shared" ca="1" si="2583"/>
        <v>0.66833915812983458</v>
      </c>
      <c r="W8651">
        <f t="shared" ca="1" si="2584"/>
        <v>-0.40295951254131984</v>
      </c>
      <c r="X8651">
        <v>8650</v>
      </c>
    </row>
    <row r="8652" spans="1:24" x14ac:dyDescent="0.25">
      <c r="A8652">
        <v>1</v>
      </c>
      <c r="B8652" s="8">
        <v>2.1248939724865599</v>
      </c>
      <c r="C8652" s="8">
        <v>1.3842342254139699</v>
      </c>
      <c r="D8652">
        <v>-1</v>
      </c>
      <c r="E8652" s="8">
        <f t="shared" si="2567"/>
        <v>0.82928293747302573</v>
      </c>
      <c r="F8652" s="8">
        <f t="shared" si="2568"/>
        <v>0.32614802831045275</v>
      </c>
      <c r="G8652" s="8">
        <f t="shared" si="2585"/>
        <v>0.27598625246894071</v>
      </c>
      <c r="H8652" s="9">
        <f t="shared" si="2569"/>
        <v>0.29203597916324342</v>
      </c>
      <c r="I8652" s="9">
        <f t="shared" si="2570"/>
        <v>0.50430038254658704</v>
      </c>
      <c r="J8652" s="9">
        <f t="shared" si="2571"/>
        <v>0.20366363829016954</v>
      </c>
      <c r="K8652" s="9">
        <f t="shared" si="2572"/>
        <v>5.7931548856512548E-2</v>
      </c>
      <c r="L8652" s="9">
        <f t="shared" si="2573"/>
        <v>0.30988655895822786</v>
      </c>
      <c r="M8652" s="9">
        <f t="shared" si="2574"/>
        <v>0.63218189218525955</v>
      </c>
      <c r="N8652" s="9">
        <f t="shared" si="2575"/>
        <v>0.40624236401294378</v>
      </c>
      <c r="O8652" s="9">
        <f t="shared" si="2576"/>
        <v>0.43621964454639617</v>
      </c>
      <c r="P8652" s="9">
        <f t="shared" si="2577"/>
        <v>0.15753799144066005</v>
      </c>
      <c r="Q8652" s="9">
        <f t="shared" si="2578"/>
        <v>2.9214902249855575E-2</v>
      </c>
      <c r="R8652" s="9">
        <f t="shared" si="2579"/>
        <v>0.15627591022867982</v>
      </c>
      <c r="S8652" s="9">
        <f t="shared" si="2580"/>
        <v>0.64111059491033195</v>
      </c>
      <c r="T8652" s="9">
        <f t="shared" si="2581"/>
        <v>0.12739183102534879</v>
      </c>
      <c r="U8652" s="9">
        <f t="shared" si="2582"/>
        <v>4.6006761585783817E-2</v>
      </c>
      <c r="V8652" s="9">
        <f t="shared" ca="1" si="2583"/>
        <v>0.12739183102534879</v>
      </c>
      <c r="W8652">
        <f t="shared" ca="1" si="2584"/>
        <v>-2.0604876585800436</v>
      </c>
      <c r="X8652">
        <v>8651</v>
      </c>
    </row>
    <row r="8653" spans="1:24" x14ac:dyDescent="0.25">
      <c r="A8653">
        <v>0</v>
      </c>
      <c r="B8653" s="8">
        <v>2.3271937691690701</v>
      </c>
      <c r="C8653" s="8">
        <v>0.14401715932408499</v>
      </c>
      <c r="D8653">
        <v>0</v>
      </c>
      <c r="E8653" s="8">
        <f t="shared" si="2567"/>
        <v>1.330048585815595</v>
      </c>
      <c r="F8653" s="8">
        <f t="shared" si="2568"/>
        <v>8.7654046094436E-2</v>
      </c>
      <c r="G8653" s="8">
        <f t="shared" si="2585"/>
        <v>8.2788329177027303E-2</v>
      </c>
      <c r="H8653" s="9">
        <f t="shared" si="2569"/>
        <v>0.48138376225268187</v>
      </c>
      <c r="I8653" s="9">
        <f t="shared" si="2570"/>
        <v>0.31207191020418534</v>
      </c>
      <c r="J8653" s="9">
        <f t="shared" si="2571"/>
        <v>0.20654432754313279</v>
      </c>
      <c r="K8653" s="9">
        <f t="shared" si="2572"/>
        <v>9.1121065479562974E-2</v>
      </c>
      <c r="L8653" s="9">
        <f t="shared" si="2573"/>
        <v>0.3693910084543619</v>
      </c>
      <c r="M8653" s="9">
        <f t="shared" si="2574"/>
        <v>0.5394879260660751</v>
      </c>
      <c r="N8653" s="9">
        <f t="shared" si="2575"/>
        <v>0.48244268729257456</v>
      </c>
      <c r="O8653" s="9">
        <f t="shared" si="2576"/>
        <v>0.40206492699003615</v>
      </c>
      <c r="P8653" s="9">
        <f t="shared" si="2577"/>
        <v>0.11549238571738929</v>
      </c>
      <c r="Q8653" s="9">
        <f t="shared" si="2578"/>
        <v>2.8436324964047868E-2</v>
      </c>
      <c r="R8653" s="9">
        <f t="shared" si="2579"/>
        <v>0.1152765576206031</v>
      </c>
      <c r="S8653" s="9">
        <f t="shared" si="2580"/>
        <v>0.60714343104286084</v>
      </c>
      <c r="T8653" s="9">
        <f t="shared" si="2581"/>
        <v>0.19354752722431345</v>
      </c>
      <c r="U8653" s="9">
        <f t="shared" si="2582"/>
        <v>5.5596159148174756E-2</v>
      </c>
      <c r="V8653" s="9">
        <f t="shared" ca="1" si="2583"/>
        <v>0.60714343104286084</v>
      </c>
      <c r="W8653">
        <f t="shared" ca="1" si="2584"/>
        <v>-0.49899022087236966</v>
      </c>
      <c r="X8653">
        <v>8652</v>
      </c>
    </row>
    <row r="8654" spans="1:24" x14ac:dyDescent="0.25">
      <c r="A8654">
        <v>0</v>
      </c>
      <c r="B8654" s="8">
        <v>2.3312377210419899</v>
      </c>
      <c r="C8654" s="8">
        <v>0.96109590803660405</v>
      </c>
      <c r="D8654">
        <v>0</v>
      </c>
      <c r="E8654" s="8">
        <f t="shared" si="2567"/>
        <v>1.332359803962077</v>
      </c>
      <c r="F8654" s="8">
        <f t="shared" si="2568"/>
        <v>0.58495769128898256</v>
      </c>
      <c r="G8654" s="8">
        <f t="shared" si="2585"/>
        <v>0.55248641744263116</v>
      </c>
      <c r="H8654" s="9">
        <f t="shared" si="2569"/>
        <v>0.48230484968864001</v>
      </c>
      <c r="I8654" s="9">
        <f t="shared" si="2570"/>
        <v>0.31125463060027486</v>
      </c>
      <c r="J8654" s="9">
        <f t="shared" si="2571"/>
        <v>0.20644051971108518</v>
      </c>
      <c r="K8654" s="9">
        <f t="shared" si="2572"/>
        <v>3.3536328103511509E-2</v>
      </c>
      <c r="L8654" s="9">
        <f t="shared" si="2573"/>
        <v>0.24190187017906981</v>
      </c>
      <c r="M8654" s="9">
        <f t="shared" si="2574"/>
        <v>0.72456180171741869</v>
      </c>
      <c r="N8654" s="9">
        <f t="shared" si="2575"/>
        <v>0.303723197804732</v>
      </c>
      <c r="O8654" s="9">
        <f t="shared" si="2576"/>
        <v>0.46300915099567619</v>
      </c>
      <c r="P8654" s="9">
        <f t="shared" si="2577"/>
        <v>0.23326765119959181</v>
      </c>
      <c r="Q8654" s="9">
        <f t="shared" si="2578"/>
        <v>1.0438337415548091E-2</v>
      </c>
      <c r="R8654" s="9">
        <f t="shared" si="2579"/>
        <v>7.5293077244102016E-2</v>
      </c>
      <c r="S8654" s="9">
        <f t="shared" si="2580"/>
        <v>0.57845090691587431</v>
      </c>
      <c r="T8654" s="9">
        <f t="shared" si="2581"/>
        <v>0.22331155897543442</v>
      </c>
      <c r="U8654" s="9">
        <f t="shared" si="2582"/>
        <v>0.11250611944904124</v>
      </c>
      <c r="V8654" s="9">
        <f t="shared" ca="1" si="2583"/>
        <v>0.57845090691587431</v>
      </c>
      <c r="W8654">
        <f t="shared" ca="1" si="2584"/>
        <v>-0.5474015986704972</v>
      </c>
      <c r="X8654">
        <v>8653</v>
      </c>
    </row>
    <row r="8655" spans="1:24" x14ac:dyDescent="0.25">
      <c r="A8655">
        <v>1</v>
      </c>
      <c r="B8655" s="8">
        <v>3.13303647379698</v>
      </c>
      <c r="C8655" s="8">
        <v>0.94634194572373798</v>
      </c>
      <c r="D8655">
        <v>0</v>
      </c>
      <c r="E8655" s="8">
        <f t="shared" si="2567"/>
        <v>1.7906075490955877</v>
      </c>
      <c r="F8655" s="8">
        <f t="shared" si="2568"/>
        <v>0.57597789680673395</v>
      </c>
      <c r="G8655" s="8">
        <f t="shared" si="2585"/>
        <v>0.54400509553379983</v>
      </c>
      <c r="H8655" s="9">
        <f t="shared" si="2569"/>
        <v>0.66051828169982729</v>
      </c>
      <c r="I8655" s="9">
        <f t="shared" si="2570"/>
        <v>0.1709177146004319</v>
      </c>
      <c r="J8655" s="9">
        <f t="shared" si="2571"/>
        <v>0.16856400369974076</v>
      </c>
      <c r="K8655" s="9">
        <f t="shared" si="2572"/>
        <v>3.4211785903194021E-2</v>
      </c>
      <c r="L8655" s="9">
        <f t="shared" si="2573"/>
        <v>0.24423307124116123</v>
      </c>
      <c r="M8655" s="9">
        <f t="shared" si="2574"/>
        <v>0.7215551428556447</v>
      </c>
      <c r="N8655" s="9">
        <f t="shared" si="2575"/>
        <v>0.30669491502134905</v>
      </c>
      <c r="O8655" s="9">
        <f t="shared" si="2576"/>
        <v>0.46262506935309544</v>
      </c>
      <c r="P8655" s="9">
        <f t="shared" si="2577"/>
        <v>0.23068001562555551</v>
      </c>
      <c r="Q8655" s="9">
        <f t="shared" si="2578"/>
        <v>5.8474002589731953E-3</v>
      </c>
      <c r="R8655" s="9">
        <f t="shared" si="2579"/>
        <v>4.1743758366383749E-2</v>
      </c>
      <c r="S8655" s="9">
        <f t="shared" si="2580"/>
        <v>0.49446815795079169</v>
      </c>
      <c r="T8655" s="9">
        <f t="shared" si="2581"/>
        <v>0.30557231588037004</v>
      </c>
      <c r="U8655" s="9">
        <f t="shared" si="2582"/>
        <v>0.15236836754348124</v>
      </c>
      <c r="V8655" s="9">
        <f t="shared" ca="1" si="2583"/>
        <v>0.30557231588037004</v>
      </c>
      <c r="W8655">
        <f t="shared" ca="1" si="2584"/>
        <v>-1.1855688151899337</v>
      </c>
      <c r="X8655">
        <v>8654</v>
      </c>
    </row>
    <row r="8656" spans="1:24" x14ac:dyDescent="0.25">
      <c r="A8656">
        <v>1</v>
      </c>
      <c r="B8656" s="8">
        <v>1.4812520103787099</v>
      </c>
      <c r="C8656" s="8">
        <v>1.2164663088605401</v>
      </c>
      <c r="D8656">
        <v>1</v>
      </c>
      <c r="E8656" s="8">
        <f t="shared" si="2567"/>
        <v>1.2317183544250223</v>
      </c>
      <c r="F8656" s="8">
        <f t="shared" si="2568"/>
        <v>1.2567322727523846</v>
      </c>
      <c r="G8656" s="8">
        <f t="shared" si="2585"/>
        <v>1.219027625966735</v>
      </c>
      <c r="H8656" s="9">
        <f t="shared" si="2569"/>
        <v>0.44235102727320741</v>
      </c>
      <c r="I8656" s="9">
        <f t="shared" si="2570"/>
        <v>0.34765629559063216</v>
      </c>
      <c r="J8656" s="9">
        <f t="shared" si="2571"/>
        <v>0.20999267713616043</v>
      </c>
      <c r="K8656" s="9">
        <f t="shared" si="2572"/>
        <v>6.1579479213204544E-3</v>
      </c>
      <c r="L8656" s="9">
        <f t="shared" si="2573"/>
        <v>9.6201400311247548E-2</v>
      </c>
      <c r="M8656" s="9">
        <f t="shared" si="2574"/>
        <v>0.89764065176743202</v>
      </c>
      <c r="N8656" s="9">
        <f t="shared" si="2575"/>
        <v>0.11894778085930956</v>
      </c>
      <c r="O8656" s="9">
        <f t="shared" si="2576"/>
        <v>0.40560622747975739</v>
      </c>
      <c r="P8656" s="9">
        <f t="shared" si="2577"/>
        <v>0.47544599166093304</v>
      </c>
      <c r="Q8656" s="9">
        <f t="shared" si="2578"/>
        <v>2.1408493627663029E-3</v>
      </c>
      <c r="R8656" s="9">
        <f t="shared" si="2579"/>
        <v>3.3445022462839813E-2</v>
      </c>
      <c r="S8656" s="9">
        <f t="shared" si="2580"/>
        <v>0.57467977395617043</v>
      </c>
      <c r="T8656" s="9">
        <f t="shared" si="2581"/>
        <v>0.17942033139408092</v>
      </c>
      <c r="U8656" s="9">
        <f t="shared" si="2582"/>
        <v>0.21031402282414252</v>
      </c>
      <c r="V8656" s="9">
        <f t="shared" ca="1" si="2583"/>
        <v>0.17942033139408092</v>
      </c>
      <c r="W8656">
        <f t="shared" ca="1" si="2584"/>
        <v>-1.7180240058229377</v>
      </c>
      <c r="X8656">
        <v>8655</v>
      </c>
    </row>
    <row r="8657" spans="1:24" x14ac:dyDescent="0.25">
      <c r="A8657">
        <v>0</v>
      </c>
      <c r="B8657" s="8">
        <v>0.65580251296198599</v>
      </c>
      <c r="C8657" s="8">
        <v>-0.61308383030667002</v>
      </c>
      <c r="D8657">
        <v>0</v>
      </c>
      <c r="E8657" s="8">
        <f t="shared" si="2567"/>
        <v>0.37480729645079852</v>
      </c>
      <c r="F8657" s="8">
        <f t="shared" si="2568"/>
        <v>-0.37314496809733311</v>
      </c>
      <c r="G8657" s="8">
        <f t="shared" si="2585"/>
        <v>-0.35243151715222754</v>
      </c>
      <c r="H8657" s="9">
        <f t="shared" si="2569"/>
        <v>0.15819057865870989</v>
      </c>
      <c r="I8657" s="9">
        <f t="shared" si="2570"/>
        <v>0.67912568300697562</v>
      </c>
      <c r="J8657" s="9">
        <f t="shared" si="2571"/>
        <v>0.16268373833431449</v>
      </c>
      <c r="K8657" s="9">
        <f t="shared" si="2572"/>
        <v>0.19130859042932244</v>
      </c>
      <c r="L8657" s="9">
        <f t="shared" si="2573"/>
        <v>0.44988658469762988</v>
      </c>
      <c r="M8657" s="9">
        <f t="shared" si="2574"/>
        <v>0.35880482487304766</v>
      </c>
      <c r="N8657" s="9">
        <f t="shared" si="2575"/>
        <v>0.65217380785306434</v>
      </c>
      <c r="O8657" s="9">
        <f t="shared" si="2576"/>
        <v>0.29659651251190911</v>
      </c>
      <c r="P8657" s="9">
        <f t="shared" si="2577"/>
        <v>5.1229679635026559E-2</v>
      </c>
      <c r="Q8657" s="9">
        <f t="shared" si="2578"/>
        <v>0.12992257714041536</v>
      </c>
      <c r="R8657" s="9">
        <f t="shared" si="2579"/>
        <v>0.30552953410845346</v>
      </c>
      <c r="S8657" s="9">
        <f t="shared" si="2580"/>
        <v>0.50952506214275184</v>
      </c>
      <c r="T8657" s="9">
        <f t="shared" si="2581"/>
        <v>4.6918773942414192E-2</v>
      </c>
      <c r="U8657" s="9">
        <f t="shared" si="2582"/>
        <v>8.1040526659651776E-3</v>
      </c>
      <c r="V8657" s="9">
        <f t="shared" ca="1" si="2583"/>
        <v>0.50952506214275184</v>
      </c>
      <c r="W8657">
        <f t="shared" ca="1" si="2584"/>
        <v>-0.67427623784757607</v>
      </c>
      <c r="X8657">
        <v>8656</v>
      </c>
    </row>
    <row r="8658" spans="1:24" x14ac:dyDescent="0.25">
      <c r="A8658">
        <v>0</v>
      </c>
      <c r="B8658" s="8">
        <v>0.53892402453519195</v>
      </c>
      <c r="C8658" s="8">
        <v>1.2981886038150301</v>
      </c>
      <c r="D8658">
        <v>0</v>
      </c>
      <c r="E8658" s="8">
        <f t="shared" si="2567"/>
        <v>0.30800836019383743</v>
      </c>
      <c r="F8658" s="8">
        <f t="shared" si="2568"/>
        <v>0.79012448413877323</v>
      </c>
      <c r="G8658" s="8">
        <f t="shared" si="2585"/>
        <v>0.74626430607932714</v>
      </c>
      <c r="H8658" s="9">
        <f t="shared" si="2569"/>
        <v>0.14259766652665662</v>
      </c>
      <c r="I8658" s="9">
        <f t="shared" si="2570"/>
        <v>0.70265578753596192</v>
      </c>
      <c r="J8658" s="9">
        <f t="shared" si="2571"/>
        <v>0.15474654593738146</v>
      </c>
      <c r="K8658" s="9">
        <f t="shared" si="2572"/>
        <v>2.0857427556061518E-2</v>
      </c>
      <c r="L8658" s="9">
        <f t="shared" si="2573"/>
        <v>0.19053066082001635</v>
      </c>
      <c r="M8658" s="9">
        <f t="shared" si="2574"/>
        <v>0.78861191162392208</v>
      </c>
      <c r="N8658" s="9">
        <f t="shared" si="2575"/>
        <v>0.23962795303705661</v>
      </c>
      <c r="O8658" s="9">
        <f t="shared" si="2576"/>
        <v>0.46382234491857943</v>
      </c>
      <c r="P8658" s="9">
        <f t="shared" si="2577"/>
        <v>0.29654970204436393</v>
      </c>
      <c r="Q8658" s="9">
        <f t="shared" si="2578"/>
        <v>1.465559218537868E-2</v>
      </c>
      <c r="R8658" s="9">
        <f t="shared" si="2579"/>
        <v>0.13387747152823584</v>
      </c>
      <c r="S8658" s="9">
        <f t="shared" si="2580"/>
        <v>0.74303965669737237</v>
      </c>
      <c r="T8658" s="9">
        <f t="shared" si="2581"/>
        <v>6.6139984068311494E-2</v>
      </c>
      <c r="U8658" s="9">
        <f t="shared" si="2582"/>
        <v>4.2287295520701589E-2</v>
      </c>
      <c r="V8658" s="9">
        <f t="shared" ca="1" si="2583"/>
        <v>0.74303965669737237</v>
      </c>
      <c r="W8658">
        <f t="shared" ca="1" si="2584"/>
        <v>-0.2970058619371953</v>
      </c>
      <c r="X8658">
        <v>8657</v>
      </c>
    </row>
    <row r="8659" spans="1:24" x14ac:dyDescent="0.25">
      <c r="A8659">
        <v>-1</v>
      </c>
      <c r="B8659" s="8">
        <v>1.64690560621056</v>
      </c>
      <c r="C8659" s="8">
        <v>0.37565043876542198</v>
      </c>
      <c r="D8659">
        <v>-1</v>
      </c>
      <c r="E8659" s="8">
        <f t="shared" si="2567"/>
        <v>0.55610080755150415</v>
      </c>
      <c r="F8659" s="8">
        <f t="shared" si="2568"/>
        <v>-0.28771250150356509</v>
      </c>
      <c r="G8659" s="8">
        <f t="shared" si="2585"/>
        <v>-0.30379859347273697</v>
      </c>
      <c r="H8659" s="9">
        <f t="shared" si="2569"/>
        <v>0.20592889330893593</v>
      </c>
      <c r="I8659" s="9">
        <f t="shared" si="2570"/>
        <v>0.61178017204077972</v>
      </c>
      <c r="J8659" s="9">
        <f t="shared" si="2571"/>
        <v>0.18229093465028434</v>
      </c>
      <c r="K8659" s="9">
        <f t="shared" si="2572"/>
        <v>0.16890114367987805</v>
      </c>
      <c r="L8659" s="9">
        <f t="shared" si="2573"/>
        <v>0.43991038810728755</v>
      </c>
      <c r="M8659" s="9">
        <f t="shared" si="2574"/>
        <v>0.39118846821283437</v>
      </c>
      <c r="N8659" s="9">
        <f t="shared" si="2575"/>
        <v>0.63403639812086732</v>
      </c>
      <c r="O8659" s="9">
        <f t="shared" si="2576"/>
        <v>0.30941370788630251</v>
      </c>
      <c r="P8659" s="9">
        <f t="shared" si="2577"/>
        <v>5.6549893992830169E-2</v>
      </c>
      <c r="Q8659" s="9">
        <f t="shared" si="2578"/>
        <v>0.10333037073836025</v>
      </c>
      <c r="R8659" s="9">
        <f t="shared" si="2579"/>
        <v>0.26912845291880255</v>
      </c>
      <c r="S8659" s="9">
        <f t="shared" si="2580"/>
        <v>0.55217869681651532</v>
      </c>
      <c r="T8659" s="9">
        <f t="shared" si="2581"/>
        <v>6.3717222439640661E-2</v>
      </c>
      <c r="U8659" s="9">
        <f t="shared" si="2582"/>
        <v>1.1645257086681161E-2</v>
      </c>
      <c r="V8659" s="9">
        <f t="shared" ca="1" si="2583"/>
        <v>0.26912845291880255</v>
      </c>
      <c r="W8659">
        <f t="shared" ca="1" si="2584"/>
        <v>-1.3125664932125121</v>
      </c>
      <c r="X8659">
        <v>8658</v>
      </c>
    </row>
    <row r="8660" spans="1:24" x14ac:dyDescent="0.25">
      <c r="A8660">
        <v>-1</v>
      </c>
      <c r="B8660" s="8">
        <v>0.76409052775637998</v>
      </c>
      <c r="C8660" s="8">
        <v>-0.82950770472394697</v>
      </c>
      <c r="D8660">
        <v>-1</v>
      </c>
      <c r="E8660" s="8">
        <f t="shared" si="2567"/>
        <v>5.1550235875681916E-2</v>
      </c>
      <c r="F8660" s="8">
        <f t="shared" si="2568"/>
        <v>-1.021215286562565</v>
      </c>
      <c r="G8660" s="8">
        <f t="shared" si="2585"/>
        <v>-0.9965842973557828</v>
      </c>
      <c r="H8660" s="9">
        <f t="shared" si="2569"/>
        <v>9.2555846949791354E-2</v>
      </c>
      <c r="I8660" s="9">
        <f t="shared" si="2570"/>
        <v>0.78480146730558231</v>
      </c>
      <c r="J8660" s="9">
        <f t="shared" si="2571"/>
        <v>0.12264268574462633</v>
      </c>
      <c r="K8660" s="9">
        <f t="shared" si="2572"/>
        <v>0.41098423453533872</v>
      </c>
      <c r="L8660" s="9">
        <f t="shared" si="2573"/>
        <v>0.43270237802863765</v>
      </c>
      <c r="M8660" s="9">
        <f t="shared" si="2574"/>
        <v>0.15631338743602363</v>
      </c>
      <c r="N8660" s="9">
        <f t="shared" si="2575"/>
        <v>0.84974696551045348</v>
      </c>
      <c r="O8660" s="9">
        <f t="shared" si="2576"/>
        <v>0.13886585028253673</v>
      </c>
      <c r="P8660" s="9">
        <f t="shared" si="2577"/>
        <v>1.1387184207009793E-2</v>
      </c>
      <c r="Q8660" s="9">
        <f t="shared" si="2578"/>
        <v>0.32254103030279541</v>
      </c>
      <c r="R8660" s="9">
        <f t="shared" si="2579"/>
        <v>0.33958546118348959</v>
      </c>
      <c r="S8660" s="9">
        <f t="shared" si="2580"/>
        <v>0.32396671164975882</v>
      </c>
      <c r="T8660" s="9">
        <f t="shared" si="2581"/>
        <v>1.285284638530311E-2</v>
      </c>
      <c r="U8660" s="9">
        <f t="shared" si="2582"/>
        <v>1.0539504786530795E-3</v>
      </c>
      <c r="V8660" s="9">
        <f t="shared" ca="1" si="2583"/>
        <v>0.33958546118348959</v>
      </c>
      <c r="W8660">
        <f t="shared" ca="1" si="2584"/>
        <v>-1.080029637052996</v>
      </c>
      <c r="X8660">
        <v>8659</v>
      </c>
    </row>
    <row r="8661" spans="1:24" x14ac:dyDescent="0.25">
      <c r="A8661">
        <v>-1</v>
      </c>
      <c r="B8661" s="8">
        <v>1.2882587004114201</v>
      </c>
      <c r="C8661" s="8">
        <v>0.155487051146845</v>
      </c>
      <c r="D8661">
        <v>-1</v>
      </c>
      <c r="E8661" s="8">
        <f t="shared" si="2567"/>
        <v>0.35112526310614184</v>
      </c>
      <c r="F8661" s="8">
        <f t="shared" si="2568"/>
        <v>-0.42171189308438872</v>
      </c>
      <c r="G8661" s="8">
        <f t="shared" si="2585"/>
        <v>-0.4303596164261177</v>
      </c>
      <c r="H8661" s="9">
        <f t="shared" si="2569"/>
        <v>0.15253907958688606</v>
      </c>
      <c r="I8661" s="9">
        <f t="shared" si="2570"/>
        <v>0.6875569717747787</v>
      </c>
      <c r="J8661" s="9">
        <f t="shared" si="2571"/>
        <v>0.15990394863833524</v>
      </c>
      <c r="K8661" s="9">
        <f t="shared" si="2572"/>
        <v>0.20482284985176269</v>
      </c>
      <c r="L8661" s="9">
        <f t="shared" si="2573"/>
        <v>0.45435567319823644</v>
      </c>
      <c r="M8661" s="9">
        <f t="shared" si="2574"/>
        <v>0.34082147695000087</v>
      </c>
      <c r="N8661" s="9">
        <f t="shared" si="2575"/>
        <v>0.68050952346887461</v>
      </c>
      <c r="O8661" s="9">
        <f t="shared" si="2576"/>
        <v>0.27594751322277467</v>
      </c>
      <c r="P8661" s="9">
        <f t="shared" si="2577"/>
        <v>4.3542963308350724E-2</v>
      </c>
      <c r="Q8661" s="9">
        <f t="shared" si="2578"/>
        <v>0.14082737839435813</v>
      </c>
      <c r="R8661" s="9">
        <f t="shared" si="2579"/>
        <v>0.31239541077287042</v>
      </c>
      <c r="S8661" s="9">
        <f t="shared" si="2580"/>
        <v>0.49804242760593792</v>
      </c>
      <c r="T8661" s="9">
        <f t="shared" si="2581"/>
        <v>4.2092779681292117E-2</v>
      </c>
      <c r="U8661" s="9">
        <f t="shared" si="2582"/>
        <v>6.6420035455413704E-3</v>
      </c>
      <c r="V8661" s="9">
        <f t="shared" ca="1" si="2583"/>
        <v>0.31239541077287042</v>
      </c>
      <c r="W8661">
        <f t="shared" ca="1" si="2584"/>
        <v>-1.1634855513521962</v>
      </c>
      <c r="X8661">
        <v>8660</v>
      </c>
    </row>
    <row r="8662" spans="1:24" x14ac:dyDescent="0.25">
      <c r="A8662">
        <v>0</v>
      </c>
      <c r="B8662" s="8">
        <v>2.46232991364284</v>
      </c>
      <c r="C8662" s="8">
        <v>-2.2992727369708299</v>
      </c>
      <c r="D8662">
        <v>0</v>
      </c>
      <c r="E8662" s="8">
        <f t="shared" si="2567"/>
        <v>1.407282222408772</v>
      </c>
      <c r="F8662" s="8">
        <f t="shared" si="2568"/>
        <v>-1.3994204538959834</v>
      </c>
      <c r="G8662" s="8">
        <f t="shared" si="2585"/>
        <v>-1.3217379728185732</v>
      </c>
      <c r="H8662" s="9">
        <f t="shared" si="2569"/>
        <v>0.51218686793873125</v>
      </c>
      <c r="I8662" s="9">
        <f t="shared" si="2570"/>
        <v>0.28528249130491012</v>
      </c>
      <c r="J8662" s="9">
        <f t="shared" si="2571"/>
        <v>0.20253064075635863</v>
      </c>
      <c r="K8662" s="9">
        <f t="shared" si="2572"/>
        <v>0.5608762821213652</v>
      </c>
      <c r="L8662" s="9">
        <f t="shared" si="2573"/>
        <v>0.35654465361423526</v>
      </c>
      <c r="M8662" s="9">
        <f t="shared" si="2574"/>
        <v>8.2579064264399538E-2</v>
      </c>
      <c r="N8662" s="9">
        <f t="shared" si="2575"/>
        <v>0.91316450765276957</v>
      </c>
      <c r="O8662" s="9">
        <f t="shared" si="2576"/>
        <v>8.2206157740796426E-2</v>
      </c>
      <c r="P8662" s="9">
        <f t="shared" si="2577"/>
        <v>4.6293346064339991E-3</v>
      </c>
      <c r="Q8662" s="9">
        <f t="shared" si="2578"/>
        <v>0.16000818307741868</v>
      </c>
      <c r="R8662" s="9">
        <f t="shared" si="2579"/>
        <v>0.10171594704451527</v>
      </c>
      <c r="S8662" s="9">
        <f t="shared" si="2580"/>
        <v>0.6937998710268205</v>
      </c>
      <c r="T8662" s="9">
        <f t="shared" si="2581"/>
        <v>4.2104914458535807E-2</v>
      </c>
      <c r="U8662" s="9">
        <f t="shared" si="2582"/>
        <v>2.371084392709809E-3</v>
      </c>
      <c r="V8662" s="9">
        <f t="shared" ca="1" si="2583"/>
        <v>0.6937998710268205</v>
      </c>
      <c r="W8662">
        <f t="shared" ca="1" si="2584"/>
        <v>-0.36557173034039298</v>
      </c>
      <c r="X8662">
        <v>8661</v>
      </c>
    </row>
    <row r="8663" spans="1:24" x14ac:dyDescent="0.25">
      <c r="A8663">
        <v>0</v>
      </c>
      <c r="B8663" s="8">
        <v>-0.87333081010652203</v>
      </c>
      <c r="C8663" s="8">
        <v>1.5286167663646699</v>
      </c>
      <c r="D8663">
        <v>0</v>
      </c>
      <c r="E8663" s="8">
        <f t="shared" si="2567"/>
        <v>-0.49913007860368658</v>
      </c>
      <c r="F8663" s="8">
        <f t="shared" si="2568"/>
        <v>0.93037138857972534</v>
      </c>
      <c r="G8663" s="8">
        <f t="shared" si="2585"/>
        <v>0.87872603954463102</v>
      </c>
      <c r="H8663" s="9">
        <f t="shared" si="2569"/>
        <v>3.0337280673500722E-2</v>
      </c>
      <c r="I8663" s="9">
        <f t="shared" si="2570"/>
        <v>0.90974602345848665</v>
      </c>
      <c r="J8663" s="9">
        <f t="shared" si="2571"/>
        <v>5.9916695868012626E-2</v>
      </c>
      <c r="K8663" s="9">
        <f t="shared" si="2572"/>
        <v>1.4755191507823191E-2</v>
      </c>
      <c r="L8663" s="9">
        <f t="shared" si="2573"/>
        <v>0.15837669350150413</v>
      </c>
      <c r="M8663" s="9">
        <f t="shared" si="2574"/>
        <v>0.8268681149906727</v>
      </c>
      <c r="N8663" s="9">
        <f t="shared" si="2575"/>
        <v>0.20046496336087033</v>
      </c>
      <c r="O8663" s="9">
        <f t="shared" si="2576"/>
        <v>0.45565190802827688</v>
      </c>
      <c r="P8663" s="9">
        <f t="shared" si="2577"/>
        <v>0.34388312861085274</v>
      </c>
      <c r="Q8663" s="9">
        <f t="shared" si="2578"/>
        <v>1.3423476799610579E-2</v>
      </c>
      <c r="R8663" s="9">
        <f t="shared" si="2579"/>
        <v>0.14408256712149692</v>
      </c>
      <c r="S8663" s="9">
        <f t="shared" si="2580"/>
        <v>0.81823823726407363</v>
      </c>
      <c r="T8663" s="9">
        <f t="shared" si="2581"/>
        <v>1.3823239823269972E-2</v>
      </c>
      <c r="U8663" s="9">
        <f t="shared" si="2582"/>
        <v>1.0432478991548986E-2</v>
      </c>
      <c r="V8663" s="9">
        <f t="shared" ca="1" si="2583"/>
        <v>0.81823823726407363</v>
      </c>
      <c r="W8663">
        <f t="shared" ca="1" si="2584"/>
        <v>-0.20060174118346208</v>
      </c>
      <c r="X8663">
        <v>8662</v>
      </c>
    </row>
    <row r="8664" spans="1:24" x14ac:dyDescent="0.25">
      <c r="A8664">
        <v>0</v>
      </c>
      <c r="B8664" s="8">
        <v>5.5112266905104901E-2</v>
      </c>
      <c r="C8664" s="8">
        <v>-0.30658324924404001</v>
      </c>
      <c r="D8664">
        <v>0</v>
      </c>
      <c r="E8664" s="8">
        <f t="shared" si="2567"/>
        <v>3.1498018613378739E-2</v>
      </c>
      <c r="F8664" s="8">
        <f t="shared" si="2568"/>
        <v>-0.1865976414695526</v>
      </c>
      <c r="G8664" s="8">
        <f t="shared" si="2585"/>
        <v>-0.17623951949685113</v>
      </c>
      <c r="H8664" s="9">
        <f t="shared" si="2569"/>
        <v>8.9275242817965617E-2</v>
      </c>
      <c r="I8664" s="9">
        <f t="shared" si="2570"/>
        <v>0.79061717964567002</v>
      </c>
      <c r="J8664" s="9">
        <f t="shared" si="2571"/>
        <v>0.12010757753636436</v>
      </c>
      <c r="K8664" s="9">
        <f t="shared" si="2572"/>
        <v>0.14465613072588726</v>
      </c>
      <c r="L8664" s="9">
        <f t="shared" si="2573"/>
        <v>0.42484646461106335</v>
      </c>
      <c r="M8664" s="9">
        <f t="shared" si="2574"/>
        <v>0.43049740466304942</v>
      </c>
      <c r="N8664" s="9">
        <f t="shared" si="2575"/>
        <v>0.58511789063195485</v>
      </c>
      <c r="O8664" s="9">
        <f t="shared" si="2576"/>
        <v>0.34230374245481576</v>
      </c>
      <c r="P8664" s="9">
        <f t="shared" si="2577"/>
        <v>7.2578366913229386E-2</v>
      </c>
      <c r="Q8664" s="9">
        <f t="shared" si="2578"/>
        <v>0.11436762209295634</v>
      </c>
      <c r="R8664" s="9">
        <f t="shared" si="2579"/>
        <v>0.33589091363323287</v>
      </c>
      <c r="S8664" s="9">
        <f t="shared" si="2580"/>
        <v>0.51270276321914887</v>
      </c>
      <c r="T8664" s="9">
        <f t="shared" si="2581"/>
        <v>3.0559249725152043E-2</v>
      </c>
      <c r="U8664" s="9">
        <f t="shared" si="2582"/>
        <v>6.4794513295099547E-3</v>
      </c>
      <c r="V8664" s="9">
        <f t="shared" ca="1" si="2583"/>
        <v>0.51270276321914887</v>
      </c>
      <c r="W8664">
        <f t="shared" ca="1" si="2584"/>
        <v>-0.66805901066312257</v>
      </c>
      <c r="X8664">
        <v>8663</v>
      </c>
    </row>
    <row r="8665" spans="1:24" x14ac:dyDescent="0.25">
      <c r="A8665">
        <v>-2</v>
      </c>
      <c r="B8665" s="8">
        <v>0.80876241046276398</v>
      </c>
      <c r="C8665" s="8">
        <v>-1.5205481694312299</v>
      </c>
      <c r="D8665">
        <v>-1</v>
      </c>
      <c r="E8665" s="8">
        <f t="shared" si="2567"/>
        <v>7.7081317647424819E-2</v>
      </c>
      <c r="F8665" s="8">
        <f t="shared" si="2568"/>
        <v>-1.4418074787072874</v>
      </c>
      <c r="G8665" s="8">
        <f t="shared" si="2585"/>
        <v>-1.3938292210533219</v>
      </c>
      <c r="H8665" s="9">
        <f t="shared" si="2569"/>
        <v>9.686078509781948E-2</v>
      </c>
      <c r="I8665" s="9">
        <f t="shared" si="2570"/>
        <v>0.77726272261117191</v>
      </c>
      <c r="J8665" s="9">
        <f t="shared" si="2571"/>
        <v>0.12587649229100861</v>
      </c>
      <c r="K8665" s="9">
        <f t="shared" si="2572"/>
        <v>0.57752987786786525</v>
      </c>
      <c r="L8665" s="9">
        <f t="shared" si="2573"/>
        <v>0.34615720656253224</v>
      </c>
      <c r="M8665" s="9">
        <f t="shared" si="2574"/>
        <v>7.6312915569602513E-2</v>
      </c>
      <c r="N8665" s="9">
        <f t="shared" si="2575"/>
        <v>0.92401300517076024</v>
      </c>
      <c r="O8665" s="9">
        <f t="shared" si="2576"/>
        <v>7.2244325746492755E-2</v>
      </c>
      <c r="P8665" s="9">
        <f t="shared" si="2577"/>
        <v>3.7426690827470077E-3</v>
      </c>
      <c r="Q8665" s="9">
        <f t="shared" si="2578"/>
        <v>0.44889244526087452</v>
      </c>
      <c r="R8665" s="9">
        <f t="shared" si="2579"/>
        <v>0.26905509282427165</v>
      </c>
      <c r="S8665" s="9">
        <f t="shared" si="2580"/>
        <v>0.27469230193846972</v>
      </c>
      <c r="T8665" s="9">
        <f t="shared" si="2581"/>
        <v>6.9976421106679012E-3</v>
      </c>
      <c r="U8665" s="9">
        <f t="shared" si="2582"/>
        <v>3.6251786571621109E-4</v>
      </c>
      <c r="V8665" s="9">
        <f t="shared" ca="1" si="2583"/>
        <v>0.44889244526087452</v>
      </c>
      <c r="W8665">
        <f t="shared" ca="1" si="2584"/>
        <v>-0.80097196278368532</v>
      </c>
      <c r="X8665">
        <v>8664</v>
      </c>
    </row>
    <row r="8666" spans="1:24" x14ac:dyDescent="0.25">
      <c r="A8666">
        <v>0</v>
      </c>
      <c r="B8666" s="8">
        <v>1.31500409555441</v>
      </c>
      <c r="C8666" s="8">
        <v>0.27837256000805599</v>
      </c>
      <c r="D8666">
        <v>-1</v>
      </c>
      <c r="E8666" s="8">
        <f t="shared" si="2567"/>
        <v>0.36641091549069343</v>
      </c>
      <c r="F8666" s="8">
        <f t="shared" si="2568"/>
        <v>-0.34691933288800503</v>
      </c>
      <c r="G8666" s="8">
        <f t="shared" si="2585"/>
        <v>-0.35971882607560934</v>
      </c>
      <c r="H8666" s="9">
        <f t="shared" si="2569"/>
        <v>0.15617133476354716</v>
      </c>
      <c r="I8666" s="9">
        <f t="shared" si="2570"/>
        <v>0.68212584611626781</v>
      </c>
      <c r="J8666" s="9">
        <f t="shared" si="2571"/>
        <v>0.16170281912018503</v>
      </c>
      <c r="K8666" s="9">
        <f t="shared" si="2572"/>
        <v>0.18424382293238936</v>
      </c>
      <c r="L8666" s="9">
        <f t="shared" si="2573"/>
        <v>0.44710567256776346</v>
      </c>
      <c r="M8666" s="9">
        <f t="shared" si="2574"/>
        <v>0.36865050449984715</v>
      </c>
      <c r="N8666" s="9">
        <f t="shared" si="2575"/>
        <v>0.65486301057741547</v>
      </c>
      <c r="O8666" s="9">
        <f t="shared" si="2576"/>
        <v>0.29466902943116191</v>
      </c>
      <c r="P8666" s="9">
        <f t="shared" si="2577"/>
        <v>5.0467959991422617E-2</v>
      </c>
      <c r="Q8666" s="9">
        <f t="shared" si="2578"/>
        <v>0.12567747360945192</v>
      </c>
      <c r="R8666" s="9">
        <f t="shared" si="2579"/>
        <v>0.30498233520366863</v>
      </c>
      <c r="S8666" s="9">
        <f t="shared" si="2580"/>
        <v>0.51543968687248221</v>
      </c>
      <c r="T8666" s="9">
        <f t="shared" si="2581"/>
        <v>4.6018855639743519E-2</v>
      </c>
      <c r="U8666" s="9">
        <f t="shared" si="2582"/>
        <v>7.8816486746537667E-3</v>
      </c>
      <c r="V8666" s="9">
        <f t="shared" ca="1" si="2583"/>
        <v>0.51543968687248221</v>
      </c>
      <c r="W8666">
        <f t="shared" ca="1" si="2584"/>
        <v>-0.66273498164750688</v>
      </c>
      <c r="X8666">
        <v>8665</v>
      </c>
    </row>
    <row r="8667" spans="1:24" x14ac:dyDescent="0.25">
      <c r="A8667">
        <v>0</v>
      </c>
      <c r="B8667" s="8">
        <v>1.23962748784333</v>
      </c>
      <c r="C8667" s="8">
        <v>-1.2899723312914399E-2</v>
      </c>
      <c r="D8667">
        <v>0</v>
      </c>
      <c r="E8667" s="8">
        <f t="shared" si="2567"/>
        <v>0.70847765621719372</v>
      </c>
      <c r="F8667" s="8">
        <f t="shared" si="2568"/>
        <v>-7.851237638503903E-3</v>
      </c>
      <c r="G8667" s="8">
        <f t="shared" si="2585"/>
        <v>-7.4154117810288616E-3</v>
      </c>
      <c r="H8667" s="9">
        <f t="shared" si="2569"/>
        <v>0.25198641654603648</v>
      </c>
      <c r="I8667" s="9">
        <f t="shared" si="2570"/>
        <v>0.55234370511562381</v>
      </c>
      <c r="J8667" s="9">
        <f t="shared" si="2571"/>
        <v>0.19566987833833971</v>
      </c>
      <c r="K8667" s="9">
        <f t="shared" si="2572"/>
        <v>0.10778797848817932</v>
      </c>
      <c r="L8667" s="9">
        <f t="shared" si="2573"/>
        <v>0.39076049279640485</v>
      </c>
      <c r="M8667" s="9">
        <f t="shared" si="2574"/>
        <v>0.50145152871541576</v>
      </c>
      <c r="N8667" s="9">
        <f t="shared" si="2575"/>
        <v>0.51841655588969549</v>
      </c>
      <c r="O8667" s="9">
        <f t="shared" si="2576"/>
        <v>0.38271563509027151</v>
      </c>
      <c r="P8667" s="9">
        <f t="shared" si="2577"/>
        <v>9.8867809020033004E-2</v>
      </c>
      <c r="Q8667" s="9">
        <f t="shared" si="2578"/>
        <v>5.9536011405084119E-2</v>
      </c>
      <c r="R8667" s="9">
        <f t="shared" si="2579"/>
        <v>0.21583409840397327</v>
      </c>
      <c r="S8667" s="9">
        <f t="shared" si="2580"/>
        <v>0.60327740384168849</v>
      </c>
      <c r="T8667" s="9">
        <f t="shared" si="2581"/>
        <v>9.6439141442538054E-2</v>
      </c>
      <c r="U8667" s="9">
        <f t="shared" si="2582"/>
        <v>2.4913344906716019E-2</v>
      </c>
      <c r="V8667" s="9">
        <f t="shared" ca="1" si="2583"/>
        <v>0.60327740384168849</v>
      </c>
      <c r="W8667">
        <f t="shared" ca="1" si="2584"/>
        <v>-0.50537814850224239</v>
      </c>
      <c r="X8667">
        <v>8666</v>
      </c>
    </row>
    <row r="8668" spans="1:24" x14ac:dyDescent="0.25">
      <c r="A8668">
        <v>-2</v>
      </c>
      <c r="B8668" s="8">
        <v>1.9728712397122901</v>
      </c>
      <c r="C8668" s="8">
        <v>-1.61807393016884</v>
      </c>
      <c r="D8668">
        <v>-1</v>
      </c>
      <c r="E8668" s="8">
        <f t="shared" si="2567"/>
        <v>0.74239819954661113</v>
      </c>
      <c r="F8668" s="8">
        <f t="shared" si="2568"/>
        <v>-1.501165180020174</v>
      </c>
      <c r="G8668" s="8">
        <f t="shared" si="2585"/>
        <v>-1.4498919487246558</v>
      </c>
      <c r="H8668" s="9">
        <f t="shared" si="2569"/>
        <v>0.26293230956909097</v>
      </c>
      <c r="I8668" s="9">
        <f t="shared" si="2570"/>
        <v>0.53890061032094438</v>
      </c>
      <c r="J8668" s="9">
        <f t="shared" si="2571"/>
        <v>0.19816708010996464</v>
      </c>
      <c r="K8668" s="9">
        <f t="shared" si="2572"/>
        <v>0.60061373618003788</v>
      </c>
      <c r="L8668" s="9">
        <f t="shared" si="2573"/>
        <v>0.33123147290664745</v>
      </c>
      <c r="M8668" s="9">
        <f t="shared" si="2574"/>
        <v>6.8154790913314667E-2</v>
      </c>
      <c r="N8668" s="9">
        <f t="shared" si="2575"/>
        <v>0.93171106484624666</v>
      </c>
      <c r="O8668" s="9">
        <f t="shared" si="2576"/>
        <v>6.5127078512619119E-2</v>
      </c>
      <c r="P8668" s="9">
        <f t="shared" si="2577"/>
        <v>3.1618566411342197E-3</v>
      </c>
      <c r="Q8668" s="9">
        <f t="shared" si="2578"/>
        <v>0.32367110899456508</v>
      </c>
      <c r="R8668" s="9">
        <f t="shared" si="2579"/>
        <v>0.17850084290689766</v>
      </c>
      <c r="S8668" s="9">
        <f t="shared" si="2580"/>
        <v>0.479872680660547</v>
      </c>
      <c r="T8668" s="9">
        <f t="shared" si="2581"/>
        <v>1.7124013168810463E-2</v>
      </c>
      <c r="U8668" s="9">
        <f t="shared" si="2582"/>
        <v>8.3135426917978889E-4</v>
      </c>
      <c r="V8668" s="9">
        <f t="shared" ca="1" si="2583"/>
        <v>0.32367110899456508</v>
      </c>
      <c r="W8668">
        <f t="shared" ca="1" si="2584"/>
        <v>-1.128027374444154</v>
      </c>
      <c r="X8668">
        <v>8667</v>
      </c>
    </row>
    <row r="8669" spans="1:24" x14ac:dyDescent="0.25">
      <c r="A8669">
        <v>1</v>
      </c>
      <c r="B8669" s="8">
        <v>4.2157116054747297</v>
      </c>
      <c r="C8669" s="8">
        <v>-1.1439668392098301</v>
      </c>
      <c r="D8669">
        <v>0</v>
      </c>
      <c r="E8669" s="8">
        <f t="shared" si="2567"/>
        <v>2.4093830661423969</v>
      </c>
      <c r="F8669" s="8">
        <f t="shared" si="2568"/>
        <v>-0.69625954660692513</v>
      </c>
      <c r="G8669" s="8">
        <f t="shared" si="2585"/>
        <v>-0.65760985494086432</v>
      </c>
      <c r="H8669" s="9">
        <f t="shared" si="2569"/>
        <v>0.84911696945684634</v>
      </c>
      <c r="I8669" s="9">
        <f t="shared" si="2570"/>
        <v>5.8286643691547062E-2</v>
      </c>
      <c r="J8669" s="9">
        <f t="shared" si="2571"/>
        <v>9.2596386851606594E-2</v>
      </c>
      <c r="K8669" s="9">
        <f t="shared" si="2572"/>
        <v>0.29117010227164486</v>
      </c>
      <c r="L8669" s="9">
        <f t="shared" si="2573"/>
        <v>0.46208531841593037</v>
      </c>
      <c r="M8669" s="9">
        <f t="shared" si="2574"/>
        <v>0.24674457931242477</v>
      </c>
      <c r="N8669" s="9">
        <f t="shared" si="2575"/>
        <v>0.75690277682996743</v>
      </c>
      <c r="O8669" s="9">
        <f t="shared" si="2576"/>
        <v>0.21679928312974062</v>
      </c>
      <c r="P8669" s="9">
        <f t="shared" si="2577"/>
        <v>2.6297940040291956E-2</v>
      </c>
      <c r="Q8669" s="9">
        <f t="shared" si="2578"/>
        <v>1.6971328004738682E-2</v>
      </c>
      <c r="R8669" s="9">
        <f t="shared" si="2579"/>
        <v>2.6933402309604403E-2</v>
      </c>
      <c r="S8669" s="9">
        <f t="shared" si="2580"/>
        <v>0.74967729226414426</v>
      </c>
      <c r="T8669" s="9">
        <f t="shared" si="2581"/>
        <v>0.18408795027154215</v>
      </c>
      <c r="U8669" s="9">
        <f t="shared" si="2582"/>
        <v>2.2330027149970563E-2</v>
      </c>
      <c r="V8669" s="9">
        <f t="shared" ca="1" si="2583"/>
        <v>0.18408795027154215</v>
      </c>
      <c r="W8669">
        <f t="shared" ca="1" si="2584"/>
        <v>-1.6923416449680639</v>
      </c>
      <c r="X8669">
        <v>8668</v>
      </c>
    </row>
    <row r="8670" spans="1:24" x14ac:dyDescent="0.25">
      <c r="A8670">
        <v>0</v>
      </c>
      <c r="B8670" s="8">
        <v>3.85018038244224</v>
      </c>
      <c r="C8670" s="8">
        <v>4.7001560570340398E-2</v>
      </c>
      <c r="D8670">
        <v>-1</v>
      </c>
      <c r="E8670" s="8">
        <f t="shared" si="2567"/>
        <v>1.8153266352901396</v>
      </c>
      <c r="F8670" s="8">
        <f t="shared" si="2568"/>
        <v>-0.4877400819210515</v>
      </c>
      <c r="G8670" s="8">
        <f t="shared" si="2585"/>
        <v>-0.49272254975247265</v>
      </c>
      <c r="H8670" s="9">
        <f t="shared" si="2569"/>
        <v>0.66952325546501457</v>
      </c>
      <c r="I8670" s="9">
        <f t="shared" si="2570"/>
        <v>0.16471465438005897</v>
      </c>
      <c r="J8670" s="9">
        <f t="shared" si="2571"/>
        <v>0.16576209015492646</v>
      </c>
      <c r="K8670" s="9">
        <f t="shared" si="2572"/>
        <v>0.2240791197030777</v>
      </c>
      <c r="L8670" s="9">
        <f t="shared" si="2573"/>
        <v>0.45897287937966935</v>
      </c>
      <c r="M8670" s="9">
        <f t="shared" si="2574"/>
        <v>0.31694800091725295</v>
      </c>
      <c r="N8670" s="9">
        <f t="shared" si="2575"/>
        <v>0.70245932836685943</v>
      </c>
      <c r="O8670" s="9">
        <f t="shared" si="2576"/>
        <v>0.25945421906857113</v>
      </c>
      <c r="P8670" s="9">
        <f t="shared" si="2577"/>
        <v>3.808645256456944E-2</v>
      </c>
      <c r="Q8670" s="9">
        <f t="shared" si="2578"/>
        <v>3.6909114755680303E-2</v>
      </c>
      <c r="R8670" s="9">
        <f t="shared" si="2579"/>
        <v>7.5599559196842733E-2</v>
      </c>
      <c r="S8670" s="9">
        <f t="shared" si="2580"/>
        <v>0.68828092694240972</v>
      </c>
      <c r="T8670" s="9">
        <f t="shared" si="2581"/>
        <v>0.17371063339492279</v>
      </c>
      <c r="U8670" s="9">
        <f t="shared" si="2582"/>
        <v>2.5499765710144385E-2</v>
      </c>
      <c r="V8670" s="9">
        <f t="shared" ca="1" si="2583"/>
        <v>0.68828092694240972</v>
      </c>
      <c r="W8670">
        <f t="shared" ca="1" si="2584"/>
        <v>-0.3735582003461696</v>
      </c>
      <c r="X8670">
        <v>8669</v>
      </c>
    </row>
    <row r="8671" spans="1:24" x14ac:dyDescent="0.25">
      <c r="A8671">
        <v>0</v>
      </c>
      <c r="B8671" s="8">
        <v>2.7237618954132801</v>
      </c>
      <c r="C8671" s="8">
        <v>-0.84770815648702502</v>
      </c>
      <c r="D8671">
        <v>-1</v>
      </c>
      <c r="E8671" s="8">
        <f t="shared" si="2567"/>
        <v>1.1715507127358511</v>
      </c>
      <c r="F8671" s="8">
        <f t="shared" si="2568"/>
        <v>-1.0322927390360608</v>
      </c>
      <c r="G8671" s="8">
        <f t="shared" si="2585"/>
        <v>-1.0070468352839304</v>
      </c>
      <c r="H8671" s="9">
        <f t="shared" si="2569"/>
        <v>0.41871621249923996</v>
      </c>
      <c r="I8671" s="9">
        <f t="shared" si="2570"/>
        <v>0.37013791182799793</v>
      </c>
      <c r="J8671" s="9">
        <f t="shared" si="2571"/>
        <v>0.21114587567276211</v>
      </c>
      <c r="K8671" s="9">
        <f t="shared" si="2572"/>
        <v>0.4152983126724471</v>
      </c>
      <c r="L8671" s="9">
        <f t="shared" si="2573"/>
        <v>0.43102780788523298</v>
      </c>
      <c r="M8671" s="9">
        <f t="shared" si="2574"/>
        <v>0.15367387944231992</v>
      </c>
      <c r="N8671" s="9">
        <f t="shared" si="2575"/>
        <v>0.85217591659955072</v>
      </c>
      <c r="O8671" s="9">
        <f t="shared" si="2576"/>
        <v>0.13674545229027191</v>
      </c>
      <c r="P8671" s="9">
        <f t="shared" si="2577"/>
        <v>1.1078631110177373E-2</v>
      </c>
      <c r="Q8671" s="9">
        <f t="shared" si="2578"/>
        <v>0.15371765023827055</v>
      </c>
      <c r="R8671" s="9">
        <f t="shared" si="2579"/>
        <v>0.15953973275043959</v>
      </c>
      <c r="S8671" s="9">
        <f t="shared" si="2580"/>
        <v>0.62484627669368198</v>
      </c>
      <c r="T8671" s="9">
        <f t="shared" si="2581"/>
        <v>5.7257537859478173E-2</v>
      </c>
      <c r="U8671" s="9">
        <f t="shared" si="2582"/>
        <v>4.6388024581297191E-3</v>
      </c>
      <c r="V8671" s="9">
        <f t="shared" ca="1" si="2583"/>
        <v>0.62484627669368198</v>
      </c>
      <c r="W8671">
        <f t="shared" ca="1" si="2584"/>
        <v>-0.4702496167882993</v>
      </c>
      <c r="X8671">
        <v>8670</v>
      </c>
    </row>
    <row r="8672" spans="1:24" x14ac:dyDescent="0.25">
      <c r="A8672">
        <v>-2</v>
      </c>
      <c r="B8672" s="8">
        <v>0.81728928587056104</v>
      </c>
      <c r="C8672" s="8">
        <v>0.779428452424337</v>
      </c>
      <c r="D8672">
        <v>-1</v>
      </c>
      <c r="E8672" s="8">
        <f t="shared" si="2567"/>
        <v>8.1954637062342184E-2</v>
      </c>
      <c r="F8672" s="8">
        <f t="shared" si="2568"/>
        <v>-4.1958615041097103E-2</v>
      </c>
      <c r="G8672" s="8">
        <f t="shared" si="2585"/>
        <v>-7.1686619690387365E-2</v>
      </c>
      <c r="H8672" s="9">
        <f t="shared" si="2569"/>
        <v>9.7698949139600866E-2</v>
      </c>
      <c r="I8672" s="9">
        <f t="shared" si="2570"/>
        <v>0.77580682548436519</v>
      </c>
      <c r="J8672" s="9">
        <f t="shared" si="2571"/>
        <v>0.12649422537603394</v>
      </c>
      <c r="K8672" s="9">
        <f t="shared" si="2572"/>
        <v>0.11424251061613239</v>
      </c>
      <c r="L8672" s="9">
        <f t="shared" si="2573"/>
        <v>0.39791095190064391</v>
      </c>
      <c r="M8672" s="9">
        <f t="shared" si="2574"/>
        <v>0.48784653748322365</v>
      </c>
      <c r="N8672" s="9">
        <f t="shared" si="2575"/>
        <v>0.54397417599062425</v>
      </c>
      <c r="O8672" s="9">
        <f t="shared" si="2576"/>
        <v>0.36788629006496631</v>
      </c>
      <c r="P8672" s="9">
        <f t="shared" si="2577"/>
        <v>8.8139533944409432E-2</v>
      </c>
      <c r="Q8672" s="9">
        <f t="shared" si="2578"/>
        <v>8.8630119496465556E-2</v>
      </c>
      <c r="R8672" s="9">
        <f t="shared" si="2579"/>
        <v>0.3087020324195005</v>
      </c>
      <c r="S8672" s="9">
        <f t="shared" si="2580"/>
        <v>0.55811460429779725</v>
      </c>
      <c r="T8672" s="9">
        <f t="shared" si="2581"/>
        <v>3.5942103942213595E-2</v>
      </c>
      <c r="U8672" s="9">
        <f t="shared" si="2582"/>
        <v>8.611139844022982E-3</v>
      </c>
      <c r="V8672" s="9">
        <f t="shared" ca="1" si="2583"/>
        <v>8.8630119496465556E-2</v>
      </c>
      <c r="W8672">
        <f t="shared" ca="1" si="2584"/>
        <v>-2.4232835299706887</v>
      </c>
      <c r="X8672">
        <v>8671</v>
      </c>
    </row>
    <row r="8673" spans="1:24" x14ac:dyDescent="0.25">
      <c r="A8673">
        <v>-2</v>
      </c>
      <c r="B8673" s="8">
        <v>2.0771907021518499</v>
      </c>
      <c r="C8673" s="8">
        <v>-1.8321632668610199</v>
      </c>
      <c r="D8673">
        <v>0</v>
      </c>
      <c r="E8673" s="8">
        <f t="shared" si="2567"/>
        <v>1.1871656724368174</v>
      </c>
      <c r="F8673" s="8">
        <f t="shared" si="2568"/>
        <v>-1.1151207550523503</v>
      </c>
      <c r="G8673" s="8">
        <f t="shared" si="2585"/>
        <v>-1.0532198826503381</v>
      </c>
      <c r="H8673" s="9">
        <f t="shared" si="2569"/>
        <v>0.42482545868822946</v>
      </c>
      <c r="I8673" s="9">
        <f t="shared" si="2570"/>
        <v>0.364256945207801</v>
      </c>
      <c r="J8673" s="9">
        <f t="shared" si="2571"/>
        <v>0.21091759610396948</v>
      </c>
      <c r="K8673" s="9">
        <f t="shared" si="2572"/>
        <v>0.44784476983836563</v>
      </c>
      <c r="L8673" s="9">
        <f t="shared" si="2573"/>
        <v>0.41727862555124062</v>
      </c>
      <c r="M8673" s="9">
        <f t="shared" si="2574"/>
        <v>0.13487660461039375</v>
      </c>
      <c r="N8673" s="9">
        <f t="shared" si="2575"/>
        <v>0.86258000756205988</v>
      </c>
      <c r="O8673" s="9">
        <f t="shared" si="2576"/>
        <v>0.12761778955209158</v>
      </c>
      <c r="P8673" s="9">
        <f t="shared" si="2577"/>
        <v>9.8022028858485433E-3</v>
      </c>
      <c r="Q8673" s="9">
        <f t="shared" si="2578"/>
        <v>0.16313056778861379</v>
      </c>
      <c r="R8673" s="9">
        <f t="shared" si="2579"/>
        <v>0.15199663744380476</v>
      </c>
      <c r="S8673" s="9">
        <f t="shared" si="2580"/>
        <v>0.62649328344720046</v>
      </c>
      <c r="T8673" s="9">
        <f t="shared" si="2581"/>
        <v>5.4215285983245244E-2</v>
      </c>
      <c r="U8673" s="9">
        <f t="shared" si="2582"/>
        <v>4.1642253371356941E-3</v>
      </c>
      <c r="V8673" s="9">
        <f t="shared" ca="1" si="2583"/>
        <v>0.16313056778861379</v>
      </c>
      <c r="W8673">
        <f t="shared" ca="1" si="2584"/>
        <v>-1.8132043694501847</v>
      </c>
      <c r="X8673">
        <v>8672</v>
      </c>
    </row>
    <row r="8674" spans="1:24" x14ac:dyDescent="0.25">
      <c r="A8674">
        <v>2</v>
      </c>
      <c r="B8674" s="8">
        <v>2.03323648163189</v>
      </c>
      <c r="C8674" s="8">
        <v>0.93414995255736599</v>
      </c>
      <c r="D8674">
        <v>1</v>
      </c>
      <c r="E8674" s="8">
        <f t="shared" si="2567"/>
        <v>1.5471910817538672</v>
      </c>
      <c r="F8674" s="8">
        <f t="shared" si="2568"/>
        <v>1.0849043390203714</v>
      </c>
      <c r="G8674" s="8">
        <f t="shared" si="2585"/>
        <v>1.05673794085296</v>
      </c>
      <c r="H8674" s="9">
        <f t="shared" si="2569"/>
        <v>0.56767641862213092</v>
      </c>
      <c r="I8674" s="9">
        <f t="shared" si="2570"/>
        <v>0.23974332094172016</v>
      </c>
      <c r="J8674" s="9">
        <f t="shared" si="2571"/>
        <v>0.19258026043614893</v>
      </c>
      <c r="K8674" s="9">
        <f t="shared" si="2572"/>
        <v>9.8731602679195309E-3</v>
      </c>
      <c r="L8674" s="9">
        <f t="shared" si="2573"/>
        <v>0.12658002797620949</v>
      </c>
      <c r="M8674" s="9">
        <f t="shared" si="2574"/>
        <v>0.863546811755871</v>
      </c>
      <c r="N8674" s="9">
        <f t="shared" si="2575"/>
        <v>0.15434527863340494</v>
      </c>
      <c r="O8674" s="9">
        <f t="shared" si="2576"/>
        <v>0.43422796856423518</v>
      </c>
      <c r="P8674" s="9">
        <f t="shared" si="2577"/>
        <v>0.41142675280235985</v>
      </c>
      <c r="Q8674" s="9">
        <f t="shared" si="2578"/>
        <v>2.3670242308208717E-3</v>
      </c>
      <c r="R8674" s="9">
        <f t="shared" si="2579"/>
        <v>3.0346716271912308E-2</v>
      </c>
      <c r="S8674" s="9">
        <f t="shared" si="2580"/>
        <v>0.48722801588098213</v>
      </c>
      <c r="T8674" s="9">
        <f t="shared" si="2581"/>
        <v>0.24650097806010826</v>
      </c>
      <c r="U8674" s="9">
        <f t="shared" si="2582"/>
        <v>0.2335572655561764</v>
      </c>
      <c r="V8674" s="9">
        <f t="shared" ca="1" si="2583"/>
        <v>0.2335572655561764</v>
      </c>
      <c r="W8674">
        <f t="shared" ca="1" si="2584"/>
        <v>-1.454327983307127</v>
      </c>
      <c r="X8674">
        <v>8673</v>
      </c>
    </row>
    <row r="8675" spans="1:24" x14ac:dyDescent="0.25">
      <c r="A8675">
        <v>0</v>
      </c>
      <c r="B8675" s="8">
        <v>2.8790594759891102</v>
      </c>
      <c r="C8675" s="8">
        <v>-7.5767410635570395E-2</v>
      </c>
      <c r="D8675">
        <v>0</v>
      </c>
      <c r="E8675" s="8">
        <f t="shared" si="2567"/>
        <v>1.6454534363443059</v>
      </c>
      <c r="F8675" s="8">
        <f t="shared" si="2568"/>
        <v>-4.611478337356481E-2</v>
      </c>
      <c r="G8675" s="8">
        <f t="shared" si="2585"/>
        <v>-4.3554930273781489E-2</v>
      </c>
      <c r="H8675" s="9">
        <f t="shared" si="2569"/>
        <v>0.60592892625773986</v>
      </c>
      <c r="I8675" s="9">
        <f t="shared" si="2570"/>
        <v>0.21029709097851459</v>
      </c>
      <c r="J8675" s="9">
        <f t="shared" si="2571"/>
        <v>0.18377398276374554</v>
      </c>
      <c r="K8675" s="9">
        <f t="shared" si="2572"/>
        <v>0.11504745828401473</v>
      </c>
      <c r="L8675" s="9">
        <f t="shared" si="2573"/>
        <v>0.398763196342098</v>
      </c>
      <c r="M8675" s="9">
        <f t="shared" si="2574"/>
        <v>0.48618934537388725</v>
      </c>
      <c r="N8675" s="9">
        <f t="shared" si="2575"/>
        <v>0.53280363079678073</v>
      </c>
      <c r="O8675" s="9">
        <f t="shared" si="2576"/>
        <v>0.37447294676612386</v>
      </c>
      <c r="P8675" s="9">
        <f t="shared" si="2577"/>
        <v>9.2723422437095415E-2</v>
      </c>
      <c r="Q8675" s="9">
        <f t="shared" si="2578"/>
        <v>2.4194145801600311E-2</v>
      </c>
      <c r="R8675" s="9">
        <f t="shared" si="2579"/>
        <v>8.3858740180037458E-2</v>
      </c>
      <c r="S8675" s="9">
        <f t="shared" si="2580"/>
        <v>0.60885931967554097</v>
      </c>
      <c r="T8675" s="9">
        <f t="shared" si="2581"/>
        <v>0.22690399054656921</v>
      </c>
      <c r="U8675" s="9">
        <f t="shared" si="2582"/>
        <v>5.6183803796252048E-2</v>
      </c>
      <c r="V8675" s="9">
        <f t="shared" ca="1" si="2583"/>
        <v>0.60885931967554097</v>
      </c>
      <c r="W8675">
        <f t="shared" ca="1" si="2584"/>
        <v>-0.49616804013216159</v>
      </c>
      <c r="X8675">
        <v>8674</v>
      </c>
    </row>
    <row r="8676" spans="1:24" x14ac:dyDescent="0.25">
      <c r="A8676">
        <v>1</v>
      </c>
      <c r="B8676" s="8">
        <v>1.81284988449979</v>
      </c>
      <c r="C8676" s="8">
        <v>-0.12428113000629699</v>
      </c>
      <c r="D8676">
        <v>1</v>
      </c>
      <c r="E8676" s="8">
        <f t="shared" si="2567"/>
        <v>1.4212347107238255</v>
      </c>
      <c r="F8676" s="8">
        <f t="shared" si="2568"/>
        <v>0.44070494407158095</v>
      </c>
      <c r="G8676" s="8">
        <f t="shared" si="2585"/>
        <v>0.44829835430833331</v>
      </c>
      <c r="H8676" s="9">
        <f t="shared" si="2569"/>
        <v>0.51774914196554755</v>
      </c>
      <c r="I8676" s="9">
        <f t="shared" si="2570"/>
        <v>0.28056223333260605</v>
      </c>
      <c r="J8676" s="9">
        <f t="shared" si="2571"/>
        <v>0.2016886247018464</v>
      </c>
      <c r="K8676" s="9">
        <f t="shared" si="2572"/>
        <v>4.5808010192117353E-2</v>
      </c>
      <c r="L8676" s="9">
        <f t="shared" si="2573"/>
        <v>0.27975637705667655</v>
      </c>
      <c r="M8676" s="9">
        <f t="shared" si="2574"/>
        <v>0.67443561275120611</v>
      </c>
      <c r="N8676" s="9">
        <f t="shared" si="2575"/>
        <v>0.34107394780109496</v>
      </c>
      <c r="O8676" s="9">
        <f t="shared" si="2576"/>
        <v>0.45631073815430251</v>
      </c>
      <c r="P8676" s="9">
        <f t="shared" si="2577"/>
        <v>0.20261531404460259</v>
      </c>
      <c r="Q8676" s="9">
        <f t="shared" si="2578"/>
        <v>1.2851997644023224E-2</v>
      </c>
      <c r="R8676" s="9">
        <f t="shared" si="2579"/>
        <v>7.8489073936059806E-2</v>
      </c>
      <c r="S8676" s="9">
        <f t="shared" si="2580"/>
        <v>0.56750053027518832</v>
      </c>
      <c r="T8676" s="9">
        <f t="shared" si="2581"/>
        <v>0.23625449314905578</v>
      </c>
      <c r="U8676" s="9">
        <f t="shared" si="2582"/>
        <v>0.10490390499567295</v>
      </c>
      <c r="V8676" s="9">
        <f t="shared" ca="1" si="2583"/>
        <v>0.23625449314905578</v>
      </c>
      <c r="W8676">
        <f t="shared" ca="1" si="2584"/>
        <v>-1.4428456941687946</v>
      </c>
      <c r="X8676">
        <v>8675</v>
      </c>
    </row>
    <row r="8677" spans="1:24" x14ac:dyDescent="0.25">
      <c r="A8677">
        <v>0</v>
      </c>
      <c r="B8677" s="8">
        <v>2.3125820472690299</v>
      </c>
      <c r="C8677" s="8">
        <v>-0.16336950515955101</v>
      </c>
      <c r="D8677">
        <v>0</v>
      </c>
      <c r="E8677" s="8">
        <f t="shared" si="2567"/>
        <v>1.3216976266875038</v>
      </c>
      <c r="F8677" s="8">
        <f t="shared" si="2568"/>
        <v>-9.9432582915039161E-2</v>
      </c>
      <c r="G8677" s="8">
        <f t="shared" si="2585"/>
        <v>-9.3913033933693726E-2</v>
      </c>
      <c r="H8677" s="9">
        <f t="shared" si="2569"/>
        <v>0.47805652675296301</v>
      </c>
      <c r="I8677" s="9">
        <f t="shared" si="2570"/>
        <v>0.31503262203853183</v>
      </c>
      <c r="J8677" s="9">
        <f t="shared" si="2571"/>
        <v>0.20691085120850522</v>
      </c>
      <c r="K8677" s="9">
        <f t="shared" si="2572"/>
        <v>0.1257328487925217</v>
      </c>
      <c r="L8677" s="9">
        <f t="shared" si="2573"/>
        <v>0.40930611925297156</v>
      </c>
      <c r="M8677" s="9">
        <f t="shared" si="2574"/>
        <v>0.46496103195450678</v>
      </c>
      <c r="N8677" s="9">
        <f t="shared" si="2575"/>
        <v>0.55277577721409665</v>
      </c>
      <c r="O8677" s="9">
        <f t="shared" si="2576"/>
        <v>0.36258520876458467</v>
      </c>
      <c r="P8677" s="9">
        <f t="shared" si="2577"/>
        <v>8.4639014021318681E-2</v>
      </c>
      <c r="Q8677" s="9">
        <f t="shared" si="2578"/>
        <v>3.9609949031482357E-2</v>
      </c>
      <c r="R8677" s="9">
        <f t="shared" si="2579"/>
        <v>0.12894477996467962</v>
      </c>
      <c r="S8677" s="9">
        <f t="shared" si="2580"/>
        <v>0.61764681237901575</v>
      </c>
      <c r="T8677" s="9">
        <f t="shared" si="2581"/>
        <v>0.17333622555399533</v>
      </c>
      <c r="U8677" s="9">
        <f t="shared" si="2582"/>
        <v>4.0462233070826949E-2</v>
      </c>
      <c r="V8677" s="9">
        <f t="shared" ca="1" si="2583"/>
        <v>0.61764681237901575</v>
      </c>
      <c r="W8677">
        <f t="shared" ca="1" si="2584"/>
        <v>-0.48183848589822104</v>
      </c>
      <c r="X8677">
        <v>8676</v>
      </c>
    </row>
    <row r="8678" spans="1:24" x14ac:dyDescent="0.25">
      <c r="A8678">
        <v>-1</v>
      </c>
      <c r="B8678" s="8">
        <v>0.111094375383074</v>
      </c>
      <c r="C8678" s="8">
        <v>-0.87613806238140801</v>
      </c>
      <c r="D8678">
        <v>-1</v>
      </c>
      <c r="E8678" s="8">
        <f t="shared" si="2567"/>
        <v>-0.32165315634431629</v>
      </c>
      <c r="F8678" s="8">
        <f t="shared" si="2568"/>
        <v>-1.0495962068549123</v>
      </c>
      <c r="G8678" s="8">
        <f t="shared" si="2585"/>
        <v>-1.0233897795462845</v>
      </c>
      <c r="H8678" s="9">
        <f t="shared" si="2569"/>
        <v>4.4717779599830587E-2</v>
      </c>
      <c r="I8678" s="9">
        <f t="shared" si="2570"/>
        <v>0.87732452969352681</v>
      </c>
      <c r="J8678" s="9">
        <f t="shared" si="2571"/>
        <v>7.7957690706642602E-2</v>
      </c>
      <c r="K8678" s="9">
        <f t="shared" si="2572"/>
        <v>0.42205738428958628</v>
      </c>
      <c r="L8678" s="9">
        <f t="shared" si="2573"/>
        <v>0.42833238214254632</v>
      </c>
      <c r="M8678" s="9">
        <f t="shared" si="2574"/>
        <v>0.1496102335678674</v>
      </c>
      <c r="N8678" s="9">
        <f t="shared" si="2575"/>
        <v>0.85591716415983998</v>
      </c>
      <c r="O8678" s="9">
        <f t="shared" si="2576"/>
        <v>0.13347162876176155</v>
      </c>
      <c r="P8678" s="9">
        <f t="shared" si="2577"/>
        <v>1.0611207078398466E-2</v>
      </c>
      <c r="Q8678" s="9">
        <f t="shared" si="2578"/>
        <v>0.3702812961755414</v>
      </c>
      <c r="R8678" s="9">
        <f t="shared" si="2579"/>
        <v>0.37578650571571748</v>
      </c>
      <c r="S8678" s="9">
        <f t="shared" si="2580"/>
        <v>0.24748913361152231</v>
      </c>
      <c r="T8678" s="9">
        <f t="shared" si="2581"/>
        <v>5.9685548777988623E-3</v>
      </c>
      <c r="U8678" s="9">
        <f t="shared" si="2582"/>
        <v>4.7450961941998483E-4</v>
      </c>
      <c r="V8678" s="9">
        <f t="shared" ca="1" si="2583"/>
        <v>0.37578650571571748</v>
      </c>
      <c r="W8678">
        <f t="shared" ca="1" si="2584"/>
        <v>-0.97873410080151013</v>
      </c>
      <c r="X8678">
        <v>8677</v>
      </c>
    </row>
    <row r="8679" spans="1:24" x14ac:dyDescent="0.25">
      <c r="A8679">
        <v>0</v>
      </c>
      <c r="B8679" s="8">
        <v>2.18197713545685</v>
      </c>
      <c r="C8679" s="8">
        <v>0.54345653333229305</v>
      </c>
      <c r="D8679">
        <v>0</v>
      </c>
      <c r="E8679" s="8">
        <f t="shared" si="2567"/>
        <v>1.2470537012191127</v>
      </c>
      <c r="F8679" s="8">
        <f t="shared" si="2568"/>
        <v>0.33076727972278985</v>
      </c>
      <c r="G8679" s="8">
        <f t="shared" si="2585"/>
        <v>0.31240623399378276</v>
      </c>
      <c r="H8679" s="9">
        <f t="shared" si="2569"/>
        <v>0.44841145662052595</v>
      </c>
      <c r="I8679" s="9">
        <f t="shared" si="2570"/>
        <v>0.34200726448338581</v>
      </c>
      <c r="J8679" s="9">
        <f t="shared" si="2571"/>
        <v>0.20958127889608824</v>
      </c>
      <c r="K8679" s="9">
        <f t="shared" si="2572"/>
        <v>5.7398170297091912E-2</v>
      </c>
      <c r="L8679" s="9">
        <f t="shared" si="2573"/>
        <v>0.30868058793092895</v>
      </c>
      <c r="M8679" s="9">
        <f t="shared" si="2574"/>
        <v>0.63392124177197906</v>
      </c>
      <c r="N8679" s="9">
        <f t="shared" si="2575"/>
        <v>0.39217996252478426</v>
      </c>
      <c r="O8679" s="9">
        <f t="shared" si="2576"/>
        <v>0.44134980568761217</v>
      </c>
      <c r="P8679" s="9">
        <f t="shared" si="2577"/>
        <v>0.16647023178760356</v>
      </c>
      <c r="Q8679" s="9">
        <f t="shared" si="2578"/>
        <v>1.9630591209659935E-2</v>
      </c>
      <c r="R8679" s="9">
        <f t="shared" si="2579"/>
        <v>0.10557100347738024</v>
      </c>
      <c r="S8679" s="9">
        <f t="shared" si="2580"/>
        <v>0.6022449369455557</v>
      </c>
      <c r="T8679" s="9">
        <f t="shared" si="2581"/>
        <v>0.19790630924756827</v>
      </c>
      <c r="U8679" s="9">
        <f t="shared" si="2582"/>
        <v>7.4647159119835896E-2</v>
      </c>
      <c r="V8679" s="9">
        <f t="shared" ca="1" si="2583"/>
        <v>0.6022449369455557</v>
      </c>
      <c r="W8679">
        <f t="shared" ca="1" si="2584"/>
        <v>-0.50709104442070008</v>
      </c>
      <c r="X8679">
        <v>8678</v>
      </c>
    </row>
    <row r="8680" spans="1:24" x14ac:dyDescent="0.25">
      <c r="A8680">
        <v>0</v>
      </c>
      <c r="B8680" s="8">
        <v>1.66051491349161</v>
      </c>
      <c r="C8680" s="8">
        <v>-1.99397637857465</v>
      </c>
      <c r="D8680">
        <v>0</v>
      </c>
      <c r="E8680" s="8">
        <f t="shared" si="2567"/>
        <v>0.9490251914879414</v>
      </c>
      <c r="F8680" s="8">
        <f t="shared" si="2568"/>
        <v>-1.2136060606881396</v>
      </c>
      <c r="G8680" s="8">
        <f t="shared" si="2585"/>
        <v>-1.1462382231076806</v>
      </c>
      <c r="H8680" s="9">
        <f t="shared" si="2569"/>
        <v>0.33443319832733442</v>
      </c>
      <c r="I8680" s="9">
        <f t="shared" si="2570"/>
        <v>0.45661608330840864</v>
      </c>
      <c r="J8680" s="9">
        <f t="shared" si="2571"/>
        <v>0.20895071836425694</v>
      </c>
      <c r="K8680" s="9">
        <f t="shared" si="2572"/>
        <v>0.48698756812357702</v>
      </c>
      <c r="L8680" s="9">
        <f t="shared" si="2573"/>
        <v>0.39835320988023071</v>
      </c>
      <c r="M8680" s="9">
        <f t="shared" si="2574"/>
        <v>0.11465922199619227</v>
      </c>
      <c r="N8680" s="9">
        <f t="shared" si="2575"/>
        <v>0.88199180625874452</v>
      </c>
      <c r="O8680" s="9">
        <f t="shared" si="2576"/>
        <v>0.11039297109883528</v>
      </c>
      <c r="P8680" s="9">
        <f t="shared" si="2577"/>
        <v>7.6152226424202052E-3</v>
      </c>
      <c r="Q8680" s="9">
        <f t="shared" si="2578"/>
        <v>0.22236635597647458</v>
      </c>
      <c r="R8680" s="9">
        <f t="shared" si="2579"/>
        <v>0.1818944824688434</v>
      </c>
      <c r="S8680" s="9">
        <f t="shared" si="2580"/>
        <v>0.55627330389296215</v>
      </c>
      <c r="T8680" s="9">
        <f t="shared" si="2581"/>
        <v>3.6919074397440479E-2</v>
      </c>
      <c r="U8680" s="9">
        <f t="shared" si="2582"/>
        <v>2.5467832642793241E-3</v>
      </c>
      <c r="V8680" s="9">
        <f t="shared" ca="1" si="2583"/>
        <v>0.55627330389296215</v>
      </c>
      <c r="W8680">
        <f t="shared" ca="1" si="2584"/>
        <v>-0.58649555174020984</v>
      </c>
      <c r="X8680">
        <v>8679</v>
      </c>
    </row>
    <row r="8681" spans="1:24" x14ac:dyDescent="0.25">
      <c r="A8681">
        <v>1</v>
      </c>
      <c r="B8681" s="8">
        <v>1.02052339012216</v>
      </c>
      <c r="C8681" s="8">
        <v>0.95525932259912305</v>
      </c>
      <c r="D8681">
        <v>1</v>
      </c>
      <c r="E8681" s="8">
        <f t="shared" si="2567"/>
        <v>0.96840059466847528</v>
      </c>
      <c r="F8681" s="8">
        <f t="shared" si="2568"/>
        <v>1.0977522642492037</v>
      </c>
      <c r="G8681" s="8">
        <f t="shared" si="2585"/>
        <v>1.0688726717693222</v>
      </c>
      <c r="H8681" s="9">
        <f t="shared" si="2569"/>
        <v>0.34151610231588081</v>
      </c>
      <c r="I8681" s="9">
        <f t="shared" si="2570"/>
        <v>0.44894075181178361</v>
      </c>
      <c r="J8681" s="9">
        <f t="shared" si="2571"/>
        <v>0.20954314587233558</v>
      </c>
      <c r="K8681" s="9">
        <f t="shared" si="2572"/>
        <v>9.5395603894597794E-3</v>
      </c>
      <c r="L8681" s="9">
        <f t="shared" si="2573"/>
        <v>0.12412334902011266</v>
      </c>
      <c r="M8681" s="9">
        <f t="shared" si="2574"/>
        <v>0.86633709059042752</v>
      </c>
      <c r="N8681" s="9">
        <f t="shared" si="2575"/>
        <v>0.15147960456641446</v>
      </c>
      <c r="O8681" s="9">
        <f t="shared" si="2576"/>
        <v>0.43236609353551964</v>
      </c>
      <c r="P8681" s="9">
        <f t="shared" si="2577"/>
        <v>0.41615430189806596</v>
      </c>
      <c r="Q8681" s="9">
        <f t="shared" si="2578"/>
        <v>4.2826974131979847E-3</v>
      </c>
      <c r="R8681" s="9">
        <f t="shared" si="2579"/>
        <v>5.5724029626485788E-2</v>
      </c>
      <c r="S8681" s="9">
        <f t="shared" si="2580"/>
        <v>0.65020989477630819</v>
      </c>
      <c r="T8681" s="9">
        <f t="shared" si="2581"/>
        <v>0.14765998303779421</v>
      </c>
      <c r="U8681" s="9">
        <f t="shared" si="2582"/>
        <v>0.14212339514621383</v>
      </c>
      <c r="V8681" s="9">
        <f t="shared" ca="1" si="2583"/>
        <v>0.14765998303779421</v>
      </c>
      <c r="W8681">
        <f t="shared" ca="1" si="2584"/>
        <v>-1.912843060224521</v>
      </c>
      <c r="X8681">
        <v>8680</v>
      </c>
    </row>
    <row r="8682" spans="1:24" x14ac:dyDescent="0.25">
      <c r="A8682">
        <v>2</v>
      </c>
      <c r="B8682" s="8">
        <v>2.2542808950716098</v>
      </c>
      <c r="C8682" s="8">
        <v>1.0393491307894001</v>
      </c>
      <c r="D8682">
        <v>1</v>
      </c>
      <c r="E8682" s="8">
        <f t="shared" si="2567"/>
        <v>1.6735234110136308</v>
      </c>
      <c r="F8682" s="8">
        <f t="shared" si="2568"/>
        <v>1.1489323594390841</v>
      </c>
      <c r="G8682" s="8">
        <f t="shared" si="2585"/>
        <v>1.1172117360416829</v>
      </c>
      <c r="H8682" s="9">
        <f t="shared" si="2569"/>
        <v>0.6166880643824133</v>
      </c>
      <c r="I8682" s="9">
        <f t="shared" si="2570"/>
        <v>0.20229244729510065</v>
      </c>
      <c r="J8682" s="9">
        <f t="shared" si="2571"/>
        <v>0.1810194883224861</v>
      </c>
      <c r="K8682" s="9">
        <f t="shared" si="2572"/>
        <v>8.3065222075114527E-3</v>
      </c>
      <c r="L8682" s="9">
        <f t="shared" si="2573"/>
        <v>0.1146319849720088</v>
      </c>
      <c r="M8682" s="9">
        <f t="shared" si="2574"/>
        <v>0.87706149282047974</v>
      </c>
      <c r="N8682" s="9">
        <f t="shared" si="2575"/>
        <v>0.14041709860569918</v>
      </c>
      <c r="O8682" s="9">
        <f t="shared" si="2576"/>
        <v>0.42448216225289603</v>
      </c>
      <c r="P8682" s="9">
        <f t="shared" si="2577"/>
        <v>0.43510073914140479</v>
      </c>
      <c r="Q8682" s="9">
        <f t="shared" si="2578"/>
        <v>1.6803467058685937E-3</v>
      </c>
      <c r="R8682" s="9">
        <f t="shared" si="2579"/>
        <v>2.318918477828286E-2</v>
      </c>
      <c r="S8682" s="9">
        <f t="shared" si="2580"/>
        <v>0.4450359528787784</v>
      </c>
      <c r="T8682" s="9">
        <f t="shared" si="2581"/>
        <v>0.26177308300459995</v>
      </c>
      <c r="U8682" s="9">
        <f t="shared" si="2582"/>
        <v>0.26832143263247027</v>
      </c>
      <c r="V8682" s="9">
        <f t="shared" ca="1" si="2583"/>
        <v>0.26832143263247027</v>
      </c>
      <c r="W8682">
        <f t="shared" ca="1" si="2584"/>
        <v>-1.3155696416531921</v>
      </c>
      <c r="X8682">
        <v>8681</v>
      </c>
    </row>
    <row r="8683" spans="1:24" x14ac:dyDescent="0.25">
      <c r="A8683">
        <v>0</v>
      </c>
      <c r="B8683" s="8">
        <v>2.8515161445980999</v>
      </c>
      <c r="C8683" s="8">
        <v>-1.08690501040274</v>
      </c>
      <c r="D8683">
        <v>-1</v>
      </c>
      <c r="E8683" s="8">
        <f t="shared" si="2567"/>
        <v>1.2445654142666449</v>
      </c>
      <c r="F8683" s="8">
        <f t="shared" si="2568"/>
        <v>-1.1778765858302516</v>
      </c>
      <c r="G8683" s="8">
        <f t="shared" si="2585"/>
        <v>-1.144549254947139</v>
      </c>
      <c r="H8683" s="9">
        <f t="shared" si="2569"/>
        <v>0.44742724495957154</v>
      </c>
      <c r="I8683" s="9">
        <f t="shared" si="2570"/>
        <v>0.34292150687861767</v>
      </c>
      <c r="J8683" s="9">
        <f t="shared" si="2571"/>
        <v>0.2096512481618108</v>
      </c>
      <c r="K8683" s="9">
        <f t="shared" si="2572"/>
        <v>0.4727524805199913</v>
      </c>
      <c r="L8683" s="9">
        <f t="shared" si="2573"/>
        <v>0.40551849262694695</v>
      </c>
      <c r="M8683" s="9">
        <f t="shared" si="2574"/>
        <v>0.12172902685306175</v>
      </c>
      <c r="N8683" s="9">
        <f t="shared" si="2575"/>
        <v>0.88165757963928693</v>
      </c>
      <c r="O8683" s="9">
        <f t="shared" si="2576"/>
        <v>0.1106916748171225</v>
      </c>
      <c r="P8683" s="9">
        <f t="shared" si="2577"/>
        <v>7.6507455435905758E-3</v>
      </c>
      <c r="Q8683" s="9">
        <f t="shared" si="2578"/>
        <v>0.16211699300051977</v>
      </c>
      <c r="R8683" s="9">
        <f t="shared" si="2579"/>
        <v>0.13906101255877826</v>
      </c>
      <c r="S8683" s="9">
        <f t="shared" si="2580"/>
        <v>0.6458723713368606</v>
      </c>
      <c r="T8683" s="9">
        <f t="shared" si="2581"/>
        <v>4.9526471103385906E-2</v>
      </c>
      <c r="U8683" s="9">
        <f t="shared" si="2582"/>
        <v>3.4231520004554508E-3</v>
      </c>
      <c r="V8683" s="9">
        <f t="shared" ca="1" si="2583"/>
        <v>0.6458723713368606</v>
      </c>
      <c r="W8683">
        <f t="shared" ca="1" si="2584"/>
        <v>-0.43715336230858154</v>
      </c>
      <c r="X8683">
        <v>8682</v>
      </c>
    </row>
    <row r="8684" spans="1:24" x14ac:dyDescent="0.25">
      <c r="A8684">
        <v>-1</v>
      </c>
      <c r="B8684" s="8">
        <v>1.6944520415662701</v>
      </c>
      <c r="C8684" s="8">
        <v>1.4673853955309599</v>
      </c>
      <c r="D8684">
        <v>0</v>
      </c>
      <c r="E8684" s="8">
        <f t="shared" si="2567"/>
        <v>0.96842109646170771</v>
      </c>
      <c r="F8684" s="8">
        <f t="shared" si="2568"/>
        <v>0.89310376417529147</v>
      </c>
      <c r="G8684" s="8">
        <f t="shared" si="2585"/>
        <v>0.84352715832566194</v>
      </c>
      <c r="H8684" s="9">
        <f t="shared" si="2569"/>
        <v>0.3415236271724742</v>
      </c>
      <c r="I8684" s="9">
        <f t="shared" si="2570"/>
        <v>0.44893263987066201</v>
      </c>
      <c r="J8684" s="9">
        <f t="shared" si="2571"/>
        <v>0.20954373295686379</v>
      </c>
      <c r="K8684" s="9">
        <f t="shared" si="2572"/>
        <v>1.6204356871896357E-2</v>
      </c>
      <c r="L8684" s="9">
        <f t="shared" si="2573"/>
        <v>0.16663604571245066</v>
      </c>
      <c r="M8684" s="9">
        <f t="shared" si="2574"/>
        <v>0.81715959741565292</v>
      </c>
      <c r="N8684" s="9">
        <f t="shared" si="2575"/>
        <v>0.21047831439985701</v>
      </c>
      <c r="O8684" s="9">
        <f t="shared" si="2576"/>
        <v>0.45849761231711927</v>
      </c>
      <c r="P8684" s="9">
        <f t="shared" si="2577"/>
        <v>0.33102407328302375</v>
      </c>
      <c r="Q8684" s="9">
        <f t="shared" si="2578"/>
        <v>7.2746647079067342E-3</v>
      </c>
      <c r="R8684" s="9">
        <f t="shared" si="2579"/>
        <v>7.4808359899298793E-2</v>
      </c>
      <c r="S8684" s="9">
        <f t="shared" si="2580"/>
        <v>0.64827666559530783</v>
      </c>
      <c r="T8684" s="9">
        <f t="shared" si="2581"/>
        <v>0.15658776760846146</v>
      </c>
      <c r="U8684" s="9">
        <f t="shared" si="2582"/>
        <v>0.11305254218902518</v>
      </c>
      <c r="V8684" s="9">
        <f t="shared" ca="1" si="2583"/>
        <v>7.4808359899298793E-2</v>
      </c>
      <c r="W8684">
        <f t="shared" ca="1" si="2584"/>
        <v>-2.5928256368871549</v>
      </c>
      <c r="X8684">
        <v>8683</v>
      </c>
    </row>
    <row r="8685" spans="1:24" x14ac:dyDescent="0.25">
      <c r="A8685">
        <v>0</v>
      </c>
      <c r="B8685" s="8">
        <v>2.11736243878598</v>
      </c>
      <c r="C8685" s="8">
        <v>0.154856128300396</v>
      </c>
      <c r="D8685">
        <v>-1</v>
      </c>
      <c r="E8685" s="8">
        <f t="shared" si="2567"/>
        <v>0.82497848037100474</v>
      </c>
      <c r="F8685" s="8">
        <f t="shared" si="2568"/>
        <v>-0.42209589552218313</v>
      </c>
      <c r="G8685" s="8">
        <f t="shared" si="2585"/>
        <v>-0.43072230270976797</v>
      </c>
      <c r="H8685" s="9">
        <f t="shared" si="2569"/>
        <v>0.29055946720453585</v>
      </c>
      <c r="I8685" s="9">
        <f t="shared" si="2570"/>
        <v>0.50601746756976884</v>
      </c>
      <c r="J8685" s="9">
        <f t="shared" si="2571"/>
        <v>0.20342306522569531</v>
      </c>
      <c r="K8685" s="9">
        <f t="shared" si="2572"/>
        <v>0.20493191596924668</v>
      </c>
      <c r="L8685" s="9">
        <f t="shared" si="2573"/>
        <v>0.45438742820357947</v>
      </c>
      <c r="M8685" s="9">
        <f t="shared" si="2574"/>
        <v>0.34068065582717388</v>
      </c>
      <c r="N8685" s="9">
        <f t="shared" si="2575"/>
        <v>0.68063912646527536</v>
      </c>
      <c r="O8685" s="9">
        <f t="shared" si="2576"/>
        <v>0.27585137768329226</v>
      </c>
      <c r="P8685" s="9">
        <f t="shared" si="2577"/>
        <v>4.3509495851432378E-2</v>
      </c>
      <c r="Q8685" s="9">
        <f t="shared" si="2578"/>
        <v>0.10369912914297888</v>
      </c>
      <c r="R8685" s="9">
        <f t="shared" si="2579"/>
        <v>0.22992797571511545</v>
      </c>
      <c r="S8685" s="9">
        <f t="shared" si="2580"/>
        <v>0.57357956988168091</v>
      </c>
      <c r="T8685" s="9">
        <f t="shared" si="2581"/>
        <v>8.0151229327294585E-2</v>
      </c>
      <c r="U8685" s="9">
        <f t="shared" si="2582"/>
        <v>1.2642095932930154E-2</v>
      </c>
      <c r="V8685" s="9">
        <f t="shared" ca="1" si="2583"/>
        <v>0.57357956988168091</v>
      </c>
      <c r="W8685">
        <f t="shared" ca="1" si="2584"/>
        <v>-0.55585860769212603</v>
      </c>
      <c r="X8685">
        <v>8684</v>
      </c>
    </row>
    <row r="8686" spans="1:24" x14ac:dyDescent="0.25">
      <c r="A8686">
        <v>0</v>
      </c>
      <c r="B8686" s="8">
        <v>1.2406478279545401</v>
      </c>
      <c r="C8686" s="8">
        <v>-0.47552382999948301</v>
      </c>
      <c r="D8686">
        <v>0</v>
      </c>
      <c r="E8686" s="8">
        <f t="shared" si="2567"/>
        <v>0.709060805733983</v>
      </c>
      <c r="F8686" s="8">
        <f t="shared" si="2568"/>
        <v>-0.2894209822593462</v>
      </c>
      <c r="G8686" s="8">
        <f t="shared" si="2585"/>
        <v>-0.27335508875666464</v>
      </c>
      <c r="H8686" s="9">
        <f t="shared" si="2569"/>
        <v>0.25217254175212722</v>
      </c>
      <c r="I8686" s="9">
        <f t="shared" si="2570"/>
        <v>0.55211305864866478</v>
      </c>
      <c r="J8686" s="9">
        <f t="shared" si="2571"/>
        <v>0.195714399599208</v>
      </c>
      <c r="K8686" s="9">
        <f t="shared" si="2572"/>
        <v>0.16933203788468595</v>
      </c>
      <c r="L8686" s="9">
        <f t="shared" si="2573"/>
        <v>0.44013541159703906</v>
      </c>
      <c r="M8686" s="9">
        <f t="shared" si="2574"/>
        <v>0.39053255051827496</v>
      </c>
      <c r="N8686" s="9">
        <f t="shared" si="2575"/>
        <v>0.62252516343998932</v>
      </c>
      <c r="O8686" s="9">
        <f t="shared" si="2576"/>
        <v>0.31737897817629834</v>
      </c>
      <c r="P8686" s="9">
        <f t="shared" si="2577"/>
        <v>6.0095858383712342E-2</v>
      </c>
      <c r="Q8686" s="9">
        <f t="shared" si="2578"/>
        <v>9.3490429363725536E-2</v>
      </c>
      <c r="R8686" s="9">
        <f t="shared" si="2579"/>
        <v>0.24300450831643025</v>
      </c>
      <c r="S8686" s="9">
        <f t="shared" si="2580"/>
        <v>0.56831627333703749</v>
      </c>
      <c r="T8686" s="9">
        <f t="shared" si="2581"/>
        <v>8.0034263625410065E-2</v>
      </c>
      <c r="U8686" s="9">
        <f t="shared" si="2582"/>
        <v>1.5154525357396625E-2</v>
      </c>
      <c r="V8686" s="9">
        <f t="shared" ca="1" si="2583"/>
        <v>0.56831627333703749</v>
      </c>
      <c r="W8686">
        <f t="shared" ca="1" si="2584"/>
        <v>-0.56507719597195671</v>
      </c>
      <c r="X8686">
        <v>8685</v>
      </c>
    </row>
    <row r="8687" spans="1:24" x14ac:dyDescent="0.25">
      <c r="A8687">
        <v>-1</v>
      </c>
      <c r="B8687" s="8">
        <v>1.81592542849044</v>
      </c>
      <c r="C8687" s="8">
        <v>0.99855790949906298</v>
      </c>
      <c r="D8687">
        <v>1</v>
      </c>
      <c r="E8687" s="8">
        <f t="shared" si="2567"/>
        <v>1.422992459902072</v>
      </c>
      <c r="F8687" s="8">
        <f t="shared" si="2568"/>
        <v>1.1241053484911352</v>
      </c>
      <c r="G8687" s="8">
        <f t="shared" si="2585"/>
        <v>1.0937628840328888</v>
      </c>
      <c r="H8687" s="9">
        <f t="shared" si="2569"/>
        <v>0.51844966053571317</v>
      </c>
      <c r="I8687" s="9">
        <f t="shared" si="2570"/>
        <v>0.27997026146997878</v>
      </c>
      <c r="J8687" s="9">
        <f t="shared" si="2571"/>
        <v>0.20158007799430794</v>
      </c>
      <c r="K8687" s="9">
        <f t="shared" si="2572"/>
        <v>8.8859986397441509E-3</v>
      </c>
      <c r="L8687" s="9">
        <f t="shared" si="2573"/>
        <v>0.11917704480416041</v>
      </c>
      <c r="M8687" s="9">
        <f t="shared" si="2574"/>
        <v>0.87193695655609549</v>
      </c>
      <c r="N8687" s="9">
        <f t="shared" si="2575"/>
        <v>0.14571302193419264</v>
      </c>
      <c r="O8687" s="9">
        <f t="shared" si="2576"/>
        <v>0.42839841472354157</v>
      </c>
      <c r="P8687" s="9">
        <f t="shared" si="2577"/>
        <v>0.42588856334226577</v>
      </c>
      <c r="Q8687" s="9">
        <f t="shared" si="2578"/>
        <v>2.4878153625910457E-3</v>
      </c>
      <c r="R8687" s="9">
        <f t="shared" si="2579"/>
        <v>3.3366028395040166E-2</v>
      </c>
      <c r="S8687" s="9">
        <f t="shared" si="2580"/>
        <v>0.5212413624640706</v>
      </c>
      <c r="T8687" s="9">
        <f t="shared" si="2581"/>
        <v>0.2221030126874578</v>
      </c>
      <c r="U8687" s="9">
        <f t="shared" si="2582"/>
        <v>0.22080178109084025</v>
      </c>
      <c r="V8687" s="9">
        <f t="shared" ca="1" si="2583"/>
        <v>3.3366028395040166E-2</v>
      </c>
      <c r="W8687">
        <f t="shared" ca="1" si="2584"/>
        <v>-3.4002170105318092</v>
      </c>
      <c r="X8687">
        <v>8686</v>
      </c>
    </row>
    <row r="8688" spans="1:24" x14ac:dyDescent="0.25">
      <c r="A8688">
        <v>0</v>
      </c>
      <c r="B8688" s="8">
        <v>2.0831976512486099</v>
      </c>
      <c r="C8688" s="8">
        <v>0.80213506652798705</v>
      </c>
      <c r="D8688">
        <v>-1</v>
      </c>
      <c r="E8688" s="8">
        <f t="shared" si="2567"/>
        <v>0.80545246240431245</v>
      </c>
      <c r="F8688" s="8">
        <f t="shared" si="2568"/>
        <v>-2.8138549372317745E-2</v>
      </c>
      <c r="G8688" s="8">
        <f t="shared" si="2585"/>
        <v>-5.8633712302605445E-2</v>
      </c>
      <c r="H8688" s="9">
        <f t="shared" si="2569"/>
        <v>0.28390592479471355</v>
      </c>
      <c r="I8688" s="9">
        <f t="shared" si="2570"/>
        <v>0.5138046938237919</v>
      </c>
      <c r="J8688" s="9">
        <f t="shared" si="2571"/>
        <v>0.20228938138149455</v>
      </c>
      <c r="K8688" s="9">
        <f t="shared" si="2572"/>
        <v>0.11159476772619249</v>
      </c>
      <c r="L8688" s="9">
        <f t="shared" si="2573"/>
        <v>0.39504685993452837</v>
      </c>
      <c r="M8688" s="9">
        <f t="shared" si="2574"/>
        <v>0.49335837233927915</v>
      </c>
      <c r="N8688" s="9">
        <f t="shared" si="2575"/>
        <v>0.53879490050883161</v>
      </c>
      <c r="O8688" s="9">
        <f t="shared" si="2576"/>
        <v>0.37096012726516414</v>
      </c>
      <c r="P8688" s="9">
        <f t="shared" si="2577"/>
        <v>9.024497222600425E-2</v>
      </c>
      <c r="Q8688" s="9">
        <f t="shared" si="2578"/>
        <v>5.733791546389351E-2</v>
      </c>
      <c r="R8688" s="9">
        <f t="shared" si="2579"/>
        <v>0.20297693091471075</v>
      </c>
      <c r="S8688" s="9">
        <f t="shared" si="2580"/>
        <v>0.60874629333031771</v>
      </c>
      <c r="T8688" s="9">
        <f t="shared" si="2581"/>
        <v>0.10531777799318105</v>
      </c>
      <c r="U8688" s="9">
        <f t="shared" si="2582"/>
        <v>2.5621082297896974E-2</v>
      </c>
      <c r="V8688" s="9">
        <f t="shared" ca="1" si="2583"/>
        <v>0.60874629333031771</v>
      </c>
      <c r="W8688">
        <f t="shared" ca="1" si="2584"/>
        <v>-0.49635369358897985</v>
      </c>
      <c r="X8688">
        <v>8687</v>
      </c>
    </row>
    <row r="8689" spans="1:24" x14ac:dyDescent="0.25">
      <c r="A8689">
        <v>-1</v>
      </c>
      <c r="B8689" s="8">
        <v>1.4725150474283499</v>
      </c>
      <c r="C8689" s="8">
        <v>-1.6502185552800901</v>
      </c>
      <c r="D8689">
        <v>1</v>
      </c>
      <c r="E8689" s="8">
        <f t="shared" si="2567"/>
        <v>1.2267249648025507</v>
      </c>
      <c r="F8689" s="8">
        <f t="shared" si="2568"/>
        <v>-0.48803570072327407</v>
      </c>
      <c r="G8689" s="8">
        <f t="shared" si="2585"/>
        <v>-0.42888746479832973</v>
      </c>
      <c r="H8689" s="9">
        <f t="shared" si="2569"/>
        <v>0.44038050991240041</v>
      </c>
      <c r="I8689" s="9">
        <f t="shared" si="2570"/>
        <v>0.34950309328501505</v>
      </c>
      <c r="J8689" s="9">
        <f t="shared" si="2571"/>
        <v>0.21011639680258454</v>
      </c>
      <c r="K8689" s="9">
        <f t="shared" si="2572"/>
        <v>0.22416758333308859</v>
      </c>
      <c r="L8689" s="9">
        <f t="shared" si="2573"/>
        <v>0.45898969903093423</v>
      </c>
      <c r="M8689" s="9">
        <f t="shared" si="2574"/>
        <v>0.31684271763597716</v>
      </c>
      <c r="N8689" s="9">
        <f t="shared" si="2575"/>
        <v>0.67998323575885378</v>
      </c>
      <c r="O8689" s="9">
        <f t="shared" si="2576"/>
        <v>0.27633774239829578</v>
      </c>
      <c r="P8689" s="9">
        <f t="shared" si="2577"/>
        <v>4.3679021842850441E-2</v>
      </c>
      <c r="Q8689" s="9">
        <f t="shared" si="2578"/>
        <v>7.834726378914085E-2</v>
      </c>
      <c r="R8689" s="9">
        <f t="shared" si="2579"/>
        <v>0.1604183195972696</v>
      </c>
      <c r="S8689" s="9">
        <f t="shared" si="2580"/>
        <v>0.62030527079655706</v>
      </c>
      <c r="T8689" s="9">
        <f t="shared" si="2581"/>
        <v>0.12169375590540304</v>
      </c>
      <c r="U8689" s="9">
        <f t="shared" si="2582"/>
        <v>1.9235389911629354E-2</v>
      </c>
      <c r="V8689" s="9">
        <f t="shared" ca="1" si="2583"/>
        <v>0.1604183195972696</v>
      </c>
      <c r="W8689">
        <f t="shared" ca="1" si="2584"/>
        <v>-1.8299703781183592</v>
      </c>
      <c r="X8689">
        <v>8688</v>
      </c>
    </row>
    <row r="8690" spans="1:24" x14ac:dyDescent="0.25">
      <c r="A8690">
        <v>0</v>
      </c>
      <c r="B8690" s="8">
        <v>3.21789475519489</v>
      </c>
      <c r="C8690" s="8">
        <v>4.5494837975933698E-4</v>
      </c>
      <c r="D8690">
        <v>0</v>
      </c>
      <c r="E8690" s="8">
        <f t="shared" si="2567"/>
        <v>1.839106147993234</v>
      </c>
      <c r="F8690" s="8">
        <f t="shared" si="2568"/>
        <v>2.7689801991077613E-4</v>
      </c>
      <c r="G8690" s="8">
        <f t="shared" si="2585"/>
        <v>2.6152728187975262E-4</v>
      </c>
      <c r="H8690" s="9">
        <f t="shared" si="2569"/>
        <v>0.67809437087180169</v>
      </c>
      <c r="I8690" s="9">
        <f t="shared" si="2570"/>
        <v>0.15888679962177238</v>
      </c>
      <c r="J8690" s="9">
        <f t="shared" si="2571"/>
        <v>0.16301882950642593</v>
      </c>
      <c r="K8690" s="9">
        <f t="shared" si="2572"/>
        <v>0.10628933032849022</v>
      </c>
      <c r="L8690" s="9">
        <f t="shared" si="2573"/>
        <v>0.3890165890966405</v>
      </c>
      <c r="M8690" s="9">
        <f t="shared" si="2574"/>
        <v>0.50469408057486931</v>
      </c>
      <c r="N8690" s="9">
        <f t="shared" si="2575"/>
        <v>0.51535665193922764</v>
      </c>
      <c r="O8690" s="9">
        <f t="shared" si="2576"/>
        <v>0.38443280161398807</v>
      </c>
      <c r="P8690" s="9">
        <f t="shared" si="2577"/>
        <v>0.10021054644678429</v>
      </c>
      <c r="Q8690" s="9">
        <f t="shared" si="2578"/>
        <v>1.6887971529835198E-2</v>
      </c>
      <c r="R8690" s="9">
        <f t="shared" si="2579"/>
        <v>6.1809600841343279E-2</v>
      </c>
      <c r="S8690" s="9">
        <f t="shared" si="2580"/>
        <v>0.59266850142834848</v>
      </c>
      <c r="T8690" s="9">
        <f t="shared" si="2581"/>
        <v>0.2606817187529214</v>
      </c>
      <c r="U8690" s="9">
        <f t="shared" si="2582"/>
        <v>6.7952207447551649E-2</v>
      </c>
      <c r="V8690" s="9">
        <f t="shared" ca="1" si="2583"/>
        <v>0.59266850142834848</v>
      </c>
      <c r="W8690">
        <f t="shared" ca="1" si="2584"/>
        <v>-0.52312005580782239</v>
      </c>
      <c r="X8690">
        <v>8689</v>
      </c>
    </row>
    <row r="8691" spans="1:24" x14ac:dyDescent="0.25">
      <c r="A8691">
        <v>-1</v>
      </c>
      <c r="B8691" s="8">
        <v>1.4145969887115999</v>
      </c>
      <c r="C8691" s="8">
        <v>0.135163067540438</v>
      </c>
      <c r="D8691">
        <v>1</v>
      </c>
      <c r="E8691" s="8">
        <f t="shared" si="2567"/>
        <v>1.1936233670284628</v>
      </c>
      <c r="F8691" s="8">
        <f t="shared" si="2568"/>
        <v>0.59861205567847042</v>
      </c>
      <c r="G8691" s="8">
        <f t="shared" si="2585"/>
        <v>0.59743996861579396</v>
      </c>
      <c r="H8691" s="9">
        <f t="shared" si="2569"/>
        <v>0.42735736322977047</v>
      </c>
      <c r="I8691" s="9">
        <f t="shared" si="2570"/>
        <v>0.36183404295995369</v>
      </c>
      <c r="J8691" s="9">
        <f t="shared" si="2571"/>
        <v>0.21080859381027583</v>
      </c>
      <c r="K8691" s="9">
        <f t="shared" si="2572"/>
        <v>3.253031879466841E-2</v>
      </c>
      <c r="L8691" s="9">
        <f t="shared" si="2573"/>
        <v>0.23836688684016857</v>
      </c>
      <c r="M8691" s="9">
        <f t="shared" si="2574"/>
        <v>0.72910279436516301</v>
      </c>
      <c r="N8691" s="9">
        <f t="shared" si="2575"/>
        <v>0.28819159725799193</v>
      </c>
      <c r="O8691" s="9">
        <f t="shared" si="2576"/>
        <v>0.46456005995115979</v>
      </c>
      <c r="P8691" s="9">
        <f t="shared" si="2577"/>
        <v>0.24724834279084829</v>
      </c>
      <c r="Q8691" s="9">
        <f t="shared" si="2578"/>
        <v>1.1770576768251039E-2</v>
      </c>
      <c r="R8691" s="9">
        <f t="shared" si="2579"/>
        <v>8.6249254373155976E-2</v>
      </c>
      <c r="S8691" s="9">
        <f t="shared" si="2580"/>
        <v>0.59778360673797393</v>
      </c>
      <c r="T8691" s="9">
        <f t="shared" si="2581"/>
        <v>0.19853316228259174</v>
      </c>
      <c r="U8691" s="9">
        <f t="shared" si="2582"/>
        <v>0.10566339983802735</v>
      </c>
      <c r="V8691" s="9">
        <f t="shared" ca="1" si="2583"/>
        <v>8.6249254373155976E-2</v>
      </c>
      <c r="W8691">
        <f t="shared" ca="1" si="2584"/>
        <v>-2.450513868056952</v>
      </c>
      <c r="X8691">
        <v>8690</v>
      </c>
    </row>
    <row r="8692" spans="1:24" x14ac:dyDescent="0.25">
      <c r="A8692">
        <v>-1</v>
      </c>
      <c r="B8692" s="8">
        <v>1.17398878344029</v>
      </c>
      <c r="C8692" s="8">
        <v>-0.135607114067716</v>
      </c>
      <c r="D8692">
        <v>0</v>
      </c>
      <c r="E8692" s="8">
        <f t="shared" si="2567"/>
        <v>0.67096351918115194</v>
      </c>
      <c r="F8692" s="8">
        <f t="shared" si="2568"/>
        <v>-8.2535388720426983E-2</v>
      </c>
      <c r="G8692" s="8">
        <f t="shared" si="2585"/>
        <v>-7.7953810857504149E-2</v>
      </c>
      <c r="H8692" s="9">
        <f t="shared" si="2569"/>
        <v>0.24016683373178793</v>
      </c>
      <c r="I8692" s="9">
        <f t="shared" si="2570"/>
        <v>0.56714064868365199</v>
      </c>
      <c r="J8692" s="9">
        <f t="shared" si="2571"/>
        <v>0.19269251758456007</v>
      </c>
      <c r="K8692" s="9">
        <f t="shared" si="2572"/>
        <v>0.12227406401679736</v>
      </c>
      <c r="L8692" s="9">
        <f t="shared" si="2573"/>
        <v>0.40604524402830294</v>
      </c>
      <c r="M8692" s="9">
        <f t="shared" si="2574"/>
        <v>0.47168069195489964</v>
      </c>
      <c r="N8692" s="9">
        <f t="shared" si="2575"/>
        <v>0.54645834297815798</v>
      </c>
      <c r="O8692" s="9">
        <f t="shared" si="2576"/>
        <v>0.36639991525683402</v>
      </c>
      <c r="P8692" s="9">
        <f t="shared" si="2577"/>
        <v>8.7141741765007996E-2</v>
      </c>
      <c r="Q8692" s="9">
        <f t="shared" si="2578"/>
        <v>6.9346591983672837E-2</v>
      </c>
      <c r="R8692" s="9">
        <f t="shared" si="2579"/>
        <v>0.23028476309312351</v>
      </c>
      <c r="S8692" s="9">
        <f t="shared" si="2580"/>
        <v>0.5914429811907993</v>
      </c>
      <c r="T8692" s="9">
        <f t="shared" si="2581"/>
        <v>8.7997107526829238E-2</v>
      </c>
      <c r="U8692" s="9">
        <f t="shared" si="2582"/>
        <v>2.0928556205575075E-2</v>
      </c>
      <c r="V8692" s="9">
        <f t="shared" ca="1" si="2583"/>
        <v>0.23028476309312351</v>
      </c>
      <c r="W8692">
        <f t="shared" ca="1" si="2584"/>
        <v>-1.468438635468325</v>
      </c>
      <c r="X8692">
        <v>8691</v>
      </c>
    </row>
    <row r="8693" spans="1:24" x14ac:dyDescent="0.25">
      <c r="A8693">
        <v>0</v>
      </c>
      <c r="B8693" s="8">
        <v>-6.2378082742542799E-2</v>
      </c>
      <c r="C8693" s="8">
        <v>1.1423212427732501</v>
      </c>
      <c r="D8693">
        <v>0</v>
      </c>
      <c r="E8693" s="8">
        <f t="shared" si="2567"/>
        <v>-3.5650611408791451E-2</v>
      </c>
      <c r="F8693" s="8">
        <f t="shared" si="2568"/>
        <v>0.69525797716491</v>
      </c>
      <c r="G8693" s="8">
        <f t="shared" si="2585"/>
        <v>0.65666388308498602</v>
      </c>
      <c r="H8693" s="9">
        <f t="shared" si="2569"/>
        <v>7.8919031436162412E-2</v>
      </c>
      <c r="I8693" s="9">
        <f t="shared" si="2570"/>
        <v>0.8094070211555936</v>
      </c>
      <c r="J8693" s="9">
        <f t="shared" si="2571"/>
        <v>0.11167394740824399</v>
      </c>
      <c r="K8693" s="9">
        <f t="shared" si="2572"/>
        <v>2.6099608090184044E-2</v>
      </c>
      <c r="L8693" s="9">
        <f t="shared" si="2573"/>
        <v>0.21376204309918281</v>
      </c>
      <c r="M8693" s="9">
        <f t="shared" si="2574"/>
        <v>0.76013834881063314</v>
      </c>
      <c r="N8693" s="9">
        <f t="shared" si="2575"/>
        <v>0.26832081847122341</v>
      </c>
      <c r="O8693" s="9">
        <f t="shared" si="2576"/>
        <v>0.4653491098420634</v>
      </c>
      <c r="P8693" s="9">
        <f t="shared" si="2577"/>
        <v>0.26633007168671324</v>
      </c>
      <c r="Q8693" s="9">
        <f t="shared" si="2578"/>
        <v>2.1125206037604299E-2</v>
      </c>
      <c r="R8693" s="9">
        <f t="shared" si="2579"/>
        <v>0.17302049854104318</v>
      </c>
      <c r="S8693" s="9">
        <f t="shared" si="2580"/>
        <v>0.74811088309309748</v>
      </c>
      <c r="T8693" s="9">
        <f t="shared" si="2581"/>
        <v>3.6724901028415996E-2</v>
      </c>
      <c r="U8693" s="9">
        <f t="shared" si="2582"/>
        <v>2.1018511299839112E-2</v>
      </c>
      <c r="V8693" s="9">
        <f t="shared" ca="1" si="2583"/>
        <v>0.74811088309309748</v>
      </c>
      <c r="W8693">
        <f t="shared" ca="1" si="2584"/>
        <v>-0.29020407256476355</v>
      </c>
      <c r="X8693">
        <v>8692</v>
      </c>
    </row>
    <row r="8694" spans="1:24" x14ac:dyDescent="0.25">
      <c r="A8694">
        <v>0</v>
      </c>
      <c r="B8694" s="8">
        <v>2.4149951831846099</v>
      </c>
      <c r="C8694" s="8">
        <v>0.70253949698468099</v>
      </c>
      <c r="D8694">
        <v>0</v>
      </c>
      <c r="E8694" s="8">
        <f t="shared" si="2567"/>
        <v>1.3802292575289241</v>
      </c>
      <c r="F8694" s="8">
        <f t="shared" si="2568"/>
        <v>0.42759091861603321</v>
      </c>
      <c r="G8694" s="8">
        <f t="shared" si="2585"/>
        <v>0.40385514760326274</v>
      </c>
      <c r="H8694" s="9">
        <f t="shared" si="2569"/>
        <v>0.50139618962484156</v>
      </c>
      <c r="I8694" s="9">
        <f t="shared" si="2570"/>
        <v>0.29454105460297952</v>
      </c>
      <c r="J8694" s="9">
        <f t="shared" si="2571"/>
        <v>0.20406275577217886</v>
      </c>
      <c r="K8694" s="9">
        <f t="shared" si="2572"/>
        <v>4.7082980927808764E-2</v>
      </c>
      <c r="L8694" s="9">
        <f t="shared" si="2573"/>
        <v>0.28321858424122553</v>
      </c>
      <c r="M8694" s="9">
        <f t="shared" si="2574"/>
        <v>0.66969843483096581</v>
      </c>
      <c r="N8694" s="9">
        <f t="shared" si="2575"/>
        <v>0.35752185468621944</v>
      </c>
      <c r="O8694" s="9">
        <f t="shared" si="2576"/>
        <v>0.4521694123378015</v>
      </c>
      <c r="P8694" s="9">
        <f t="shared" si="2577"/>
        <v>0.19030873297597906</v>
      </c>
      <c r="Q8694" s="9">
        <f t="shared" si="2578"/>
        <v>1.3867870856328764E-2</v>
      </c>
      <c r="R8694" s="9">
        <f t="shared" si="2579"/>
        <v>8.3419500485573367E-2</v>
      </c>
      <c r="S8694" s="9">
        <f t="shared" si="2580"/>
        <v>0.58057653468053305</v>
      </c>
      <c r="T8694" s="9">
        <f t="shared" si="2581"/>
        <v>0.2267160204110775</v>
      </c>
      <c r="U8694" s="9">
        <f t="shared" si="2582"/>
        <v>9.5420073566487337E-2</v>
      </c>
      <c r="V8694" s="9">
        <f t="shared" ca="1" si="2583"/>
        <v>0.58057653468053305</v>
      </c>
      <c r="W8694">
        <f t="shared" ca="1" si="2584"/>
        <v>-0.54373364384641742</v>
      </c>
      <c r="X8694">
        <v>8693</v>
      </c>
    </row>
    <row r="8695" spans="1:24" x14ac:dyDescent="0.25">
      <c r="A8695">
        <v>-1</v>
      </c>
      <c r="B8695" s="8">
        <v>0.99348738952287097</v>
      </c>
      <c r="C8695" s="8">
        <v>0.481442207224202</v>
      </c>
      <c r="D8695">
        <v>1</v>
      </c>
      <c r="E8695" s="8">
        <f t="shared" si="2567"/>
        <v>0.95294885410454566</v>
      </c>
      <c r="F8695" s="8">
        <f t="shared" si="2568"/>
        <v>0.80937005016910457</v>
      </c>
      <c r="G8695" s="8">
        <f t="shared" si="2585"/>
        <v>0.79649868868654139</v>
      </c>
      <c r="H8695" s="9">
        <f t="shared" si="2569"/>
        <v>0.3358628890776123</v>
      </c>
      <c r="I8695" s="9">
        <f t="shared" si="2570"/>
        <v>0.45506036981479825</v>
      </c>
      <c r="J8695" s="9">
        <f t="shared" si="2571"/>
        <v>0.20907674110758945</v>
      </c>
      <c r="K8695" s="9">
        <f t="shared" si="2572"/>
        <v>1.9910581226620001E-2</v>
      </c>
      <c r="L8695" s="9">
        <f t="shared" si="2573"/>
        <v>0.18595250194589566</v>
      </c>
      <c r="M8695" s="9">
        <f t="shared" si="2574"/>
        <v>0.79413691682748433</v>
      </c>
      <c r="N8695" s="9">
        <f t="shared" si="2575"/>
        <v>0.22430505068111317</v>
      </c>
      <c r="O8695" s="9">
        <f t="shared" si="2576"/>
        <v>0.46154304071988161</v>
      </c>
      <c r="P8695" s="9">
        <f t="shared" si="2577"/>
        <v>0.31415190859900521</v>
      </c>
      <c r="Q8695" s="9">
        <f t="shared" si="2578"/>
        <v>9.0605164562132766E-3</v>
      </c>
      <c r="R8695" s="9">
        <f t="shared" si="2579"/>
        <v>8.4619614303486274E-2</v>
      </c>
      <c r="S8695" s="9">
        <f t="shared" si="2580"/>
        <v>0.6457927225191471</v>
      </c>
      <c r="T8695" s="9">
        <f t="shared" si="2581"/>
        <v>0.1550151790898455</v>
      </c>
      <c r="U8695" s="9">
        <f t="shared" si="2582"/>
        <v>0.10551196763130789</v>
      </c>
      <c r="V8695" s="9">
        <f t="shared" ca="1" si="2583"/>
        <v>8.4619614303486274E-2</v>
      </c>
      <c r="W8695">
        <f t="shared" ca="1" si="2584"/>
        <v>-2.4695891916835118</v>
      </c>
      <c r="X8695">
        <v>8694</v>
      </c>
    </row>
    <row r="8696" spans="1:24" x14ac:dyDescent="0.25">
      <c r="A8696">
        <v>0</v>
      </c>
      <c r="B8696" s="8">
        <v>1.5452239746819401</v>
      </c>
      <c r="C8696" s="8">
        <v>-0.14167155628549499</v>
      </c>
      <c r="D8696">
        <v>0</v>
      </c>
      <c r="E8696" s="8">
        <f t="shared" si="2567"/>
        <v>0.8831335789575826</v>
      </c>
      <c r="F8696" s="8">
        <f t="shared" si="2568"/>
        <v>-8.6226427345192758E-2</v>
      </c>
      <c r="G8696" s="8">
        <f t="shared" si="2585"/>
        <v>-8.1439958209367558E-2</v>
      </c>
      <c r="H8696" s="9">
        <f t="shared" si="2569"/>
        <v>0.31079578326206486</v>
      </c>
      <c r="I8696" s="9">
        <f t="shared" si="2570"/>
        <v>0.48282247930880157</v>
      </c>
      <c r="J8696" s="9">
        <f t="shared" si="2571"/>
        <v>0.20638173742913352</v>
      </c>
      <c r="K8696" s="9">
        <f t="shared" si="2572"/>
        <v>0.12302384349484312</v>
      </c>
      <c r="L8696" s="9">
        <f t="shared" si="2573"/>
        <v>0.40676406845638052</v>
      </c>
      <c r="M8696" s="9">
        <f t="shared" si="2574"/>
        <v>0.4702120880487764</v>
      </c>
      <c r="N8696" s="9">
        <f t="shared" si="2575"/>
        <v>0.54783938960738543</v>
      </c>
      <c r="O8696" s="9">
        <f t="shared" si="2576"/>
        <v>0.36557023037496728</v>
      </c>
      <c r="P8696" s="9">
        <f t="shared" si="2577"/>
        <v>8.6590380017647295E-2</v>
      </c>
      <c r="Q8696" s="9">
        <f t="shared" si="2578"/>
        <v>5.9398677130278132E-2</v>
      </c>
      <c r="R8696" s="9">
        <f t="shared" si="2579"/>
        <v>0.19639483602584473</v>
      </c>
      <c r="S8696" s="9">
        <f t="shared" si="2580"/>
        <v>0.60367687577665108</v>
      </c>
      <c r="T8696" s="9">
        <f t="shared" si="2581"/>
        <v>0.11361768608668145</v>
      </c>
      <c r="U8696" s="9">
        <f t="shared" si="2582"/>
        <v>2.6911924980544542E-2</v>
      </c>
      <c r="V8696" s="9">
        <f t="shared" ca="1" si="2583"/>
        <v>0.60367687577665108</v>
      </c>
      <c r="W8696">
        <f t="shared" ca="1" si="2584"/>
        <v>-0.50471619807662127</v>
      </c>
      <c r="X8696">
        <v>8695</v>
      </c>
    </row>
    <row r="8697" spans="1:24" x14ac:dyDescent="0.25">
      <c r="A8697">
        <v>1</v>
      </c>
      <c r="B8697" s="8">
        <v>2.0413184470052199</v>
      </c>
      <c r="C8697" s="8">
        <v>-9.3533641744588794E-2</v>
      </c>
      <c r="D8697">
        <v>-1</v>
      </c>
      <c r="E8697" s="8">
        <f t="shared" si="2567"/>
        <v>0.78151746519138521</v>
      </c>
      <c r="F8697" s="8">
        <f t="shared" si="2568"/>
        <v>-0.57327488318652542</v>
      </c>
      <c r="G8697" s="8">
        <f t="shared" si="2585"/>
        <v>-0.57350927436788268</v>
      </c>
      <c r="H8697" s="9">
        <f t="shared" si="2569"/>
        <v>0.27585086599992448</v>
      </c>
      <c r="I8697" s="9">
        <f t="shared" si="2570"/>
        <v>0.52334279680377271</v>
      </c>
      <c r="J8697" s="9">
        <f t="shared" si="2571"/>
        <v>0.20080633719630281</v>
      </c>
      <c r="K8697" s="9">
        <f t="shared" si="2572"/>
        <v>0.25048818492807262</v>
      </c>
      <c r="L8697" s="9">
        <f t="shared" si="2573"/>
        <v>0.46238062477364511</v>
      </c>
      <c r="M8697" s="9">
        <f t="shared" si="2574"/>
        <v>0.28713119029828221</v>
      </c>
      <c r="N8697" s="9">
        <f t="shared" si="2575"/>
        <v>0.72982166655722702</v>
      </c>
      <c r="O8697" s="9">
        <f t="shared" si="2576"/>
        <v>0.23831759262125751</v>
      </c>
      <c r="P8697" s="9">
        <f t="shared" si="2577"/>
        <v>3.1860740821515465E-2</v>
      </c>
      <c r="Q8697" s="9">
        <f t="shared" si="2578"/>
        <v>0.13109118726655816</v>
      </c>
      <c r="R8697" s="9">
        <f t="shared" si="2579"/>
        <v>0.24198356935691523</v>
      </c>
      <c r="S8697" s="9">
        <f t="shared" si="2580"/>
        <v>0.5523963161219213</v>
      </c>
      <c r="T8697" s="9">
        <f t="shared" si="2581"/>
        <v>6.5740114307591094E-2</v>
      </c>
      <c r="U8697" s="9">
        <f t="shared" si="2582"/>
        <v>8.7888129470141858E-3</v>
      </c>
      <c r="V8697" s="9">
        <f t="shared" ca="1" si="2583"/>
        <v>6.5740114307591094E-2</v>
      </c>
      <c r="W8697">
        <f t="shared" ca="1" si="2584"/>
        <v>-2.7220459719646262</v>
      </c>
      <c r="X8697">
        <v>8696</v>
      </c>
    </row>
    <row r="8698" spans="1:24" x14ac:dyDescent="0.25">
      <c r="A8698">
        <v>0</v>
      </c>
      <c r="B8698" s="8">
        <v>1.68698024872121</v>
      </c>
      <c r="C8698" s="8">
        <v>1.22352316351569</v>
      </c>
      <c r="D8698">
        <v>-1</v>
      </c>
      <c r="E8698" s="8">
        <f t="shared" si="2567"/>
        <v>0.57900445326613958</v>
      </c>
      <c r="F8698" s="8">
        <f t="shared" si="2568"/>
        <v>0.22833347000620685</v>
      </c>
      <c r="G8698" s="8">
        <f t="shared" si="2585"/>
        <v>0.18360142584641392</v>
      </c>
      <c r="H8698" s="9">
        <f t="shared" si="2569"/>
        <v>0.2125150264483977</v>
      </c>
      <c r="I8698" s="9">
        <f t="shared" si="2570"/>
        <v>0.60297616918043917</v>
      </c>
      <c r="J8698" s="9">
        <f t="shared" si="2571"/>
        <v>0.18450880437116313</v>
      </c>
      <c r="K8698" s="9">
        <f t="shared" si="2572"/>
        <v>7.0165081852517214E-2</v>
      </c>
      <c r="L8698" s="9">
        <f t="shared" si="2573"/>
        <v>0.33506859457194904</v>
      </c>
      <c r="M8698" s="9">
        <f t="shared" si="2574"/>
        <v>0.59476632357553372</v>
      </c>
      <c r="N8698" s="9">
        <f t="shared" si="2575"/>
        <v>0.44241979628554617</v>
      </c>
      <c r="O8698" s="9">
        <f t="shared" si="2576"/>
        <v>0.4212623232268865</v>
      </c>
      <c r="P8698" s="9">
        <f t="shared" si="2577"/>
        <v>0.13631788048756732</v>
      </c>
      <c r="Q8698" s="9">
        <f t="shared" si="2578"/>
        <v>4.230787226566278E-2</v>
      </c>
      <c r="R8698" s="9">
        <f t="shared" si="2579"/>
        <v>0.20203837756766752</v>
      </c>
      <c r="S8698" s="9">
        <f t="shared" si="2580"/>
        <v>0.63715957842718951</v>
      </c>
      <c r="T8698" s="9">
        <f t="shared" si="2581"/>
        <v>8.9524573762275253E-2</v>
      </c>
      <c r="U8698" s="9">
        <f t="shared" si="2582"/>
        <v>2.8969597977204886E-2</v>
      </c>
      <c r="V8698" s="9">
        <f t="shared" ca="1" si="2583"/>
        <v>0.63715957842718951</v>
      </c>
      <c r="W8698">
        <f t="shared" ca="1" si="2584"/>
        <v>-0.45073513919947811</v>
      </c>
      <c r="X8698">
        <v>8697</v>
      </c>
    </row>
    <row r="8699" spans="1:24" x14ac:dyDescent="0.25">
      <c r="A8699">
        <v>1</v>
      </c>
      <c r="B8699" s="8">
        <v>2.5048696363344098</v>
      </c>
      <c r="C8699" s="8">
        <v>-6.3743228488822107E-2</v>
      </c>
      <c r="D8699">
        <v>1</v>
      </c>
      <c r="E8699" s="8">
        <f t="shared" si="2567"/>
        <v>1.8167410516559486</v>
      </c>
      <c r="F8699" s="8">
        <f t="shared" si="2568"/>
        <v>0.47755049799708282</v>
      </c>
      <c r="G8699" s="8">
        <f t="shared" si="2585"/>
        <v>0.48309859437720548</v>
      </c>
      <c r="H8699" s="9">
        <f t="shared" si="2569"/>
        <v>0.67003562162146313</v>
      </c>
      <c r="I8699" s="9">
        <f t="shared" si="2570"/>
        <v>0.16436418484014895</v>
      </c>
      <c r="J8699" s="9">
        <f t="shared" si="2571"/>
        <v>0.16560019353838792</v>
      </c>
      <c r="K8699" s="9">
        <f t="shared" si="2572"/>
        <v>4.2373812662541852E-2</v>
      </c>
      <c r="L8699" s="9">
        <f t="shared" si="2573"/>
        <v>0.2700328104325001</v>
      </c>
      <c r="M8699" s="9">
        <f t="shared" si="2574"/>
        <v>0.68759337690495803</v>
      </c>
      <c r="N8699" s="9">
        <f t="shared" si="2575"/>
        <v>0.32840051164364958</v>
      </c>
      <c r="O8699" s="9">
        <f t="shared" si="2576"/>
        <v>0.45902369799409037</v>
      </c>
      <c r="P8699" s="9">
        <f t="shared" si="2577"/>
        <v>0.21257579036226004</v>
      </c>
      <c r="Q8699" s="9">
        <f t="shared" si="2578"/>
        <v>6.9647371768478726E-3</v>
      </c>
      <c r="R8699" s="9">
        <f t="shared" si="2579"/>
        <v>4.4383722766832348E-2</v>
      </c>
      <c r="S8699" s="9">
        <f t="shared" si="2580"/>
        <v>0.498655959394816</v>
      </c>
      <c r="T8699" s="9">
        <f t="shared" si="2581"/>
        <v>0.30756222882445311</v>
      </c>
      <c r="U8699" s="9">
        <f t="shared" si="2582"/>
        <v>0.14243335183705075</v>
      </c>
      <c r="V8699" s="9">
        <f t="shared" ca="1" si="2583"/>
        <v>0.30756222882445311</v>
      </c>
      <c r="W8699">
        <f t="shared" ca="1" si="2584"/>
        <v>-1.1790778420488202</v>
      </c>
      <c r="X8699">
        <v>8698</v>
      </c>
    </row>
    <row r="8700" spans="1:24" x14ac:dyDescent="0.25">
      <c r="A8700">
        <v>-1</v>
      </c>
      <c r="B8700" s="8">
        <v>2.9694911470632199</v>
      </c>
      <c r="C8700" s="8">
        <v>-1.0440783122272199</v>
      </c>
      <c r="D8700">
        <v>-1</v>
      </c>
      <c r="E8700" s="8">
        <f t="shared" si="2567"/>
        <v>1.3119910353168207</v>
      </c>
      <c r="F8700" s="8">
        <f t="shared" si="2568"/>
        <v>-1.1518107101139976</v>
      </c>
      <c r="G8700" s="8">
        <f t="shared" si="2585"/>
        <v>-1.1199303081302427</v>
      </c>
      <c r="H8700" s="9">
        <f t="shared" si="2569"/>
        <v>0.47419110957120852</v>
      </c>
      <c r="I8700" s="9">
        <f t="shared" si="2570"/>
        <v>0.31848893777133686</v>
      </c>
      <c r="J8700" s="9">
        <f t="shared" si="2571"/>
        <v>0.20731995265745456</v>
      </c>
      <c r="K8700" s="9">
        <f t="shared" si="2572"/>
        <v>0.4623883738188343</v>
      </c>
      <c r="L8700" s="9">
        <f t="shared" si="2573"/>
        <v>0.41053533466754416</v>
      </c>
      <c r="M8700" s="9">
        <f t="shared" si="2574"/>
        <v>0.12707629151362149</v>
      </c>
      <c r="N8700" s="9">
        <f t="shared" si="2575"/>
        <v>0.87670968717416231</v>
      </c>
      <c r="O8700" s="9">
        <f t="shared" si="2576"/>
        <v>0.11510496534684933</v>
      </c>
      <c r="P8700" s="9">
        <f t="shared" si="2577"/>
        <v>8.1853474789883585E-3</v>
      </c>
      <c r="Q8700" s="9">
        <f t="shared" si="2578"/>
        <v>0.14726558201537637</v>
      </c>
      <c r="R8700" s="9">
        <f t="shared" si="2579"/>
        <v>0.13075096265586642</v>
      </c>
      <c r="S8700" s="9">
        <f t="shared" si="2580"/>
        <v>0.66352028509049177</v>
      </c>
      <c r="T8700" s="9">
        <f t="shared" si="2581"/>
        <v>5.4581751234977993E-2</v>
      </c>
      <c r="U8700" s="9">
        <f t="shared" si="2582"/>
        <v>3.8814190032873844E-3</v>
      </c>
      <c r="V8700" s="9">
        <f t="shared" ca="1" si="2583"/>
        <v>0.13075096265586642</v>
      </c>
      <c r="W8700">
        <f t="shared" ca="1" si="2584"/>
        <v>-2.0344608134954405</v>
      </c>
      <c r="X8700">
        <v>8699</v>
      </c>
    </row>
    <row r="8701" spans="1:24" x14ac:dyDescent="0.25">
      <c r="A8701">
        <v>0</v>
      </c>
      <c r="B8701" s="8">
        <v>1.4667633004148199</v>
      </c>
      <c r="C8701" s="8">
        <v>-0.47146347498917701</v>
      </c>
      <c r="D8701">
        <v>-1</v>
      </c>
      <c r="E8701" s="8">
        <f t="shared" si="2567"/>
        <v>0.45314504072047929</v>
      </c>
      <c r="F8701" s="8">
        <f t="shared" si="2568"/>
        <v>-0.80329663322769274</v>
      </c>
      <c r="G8701" s="8">
        <f t="shared" si="2585"/>
        <v>-0.7907624099478141</v>
      </c>
      <c r="H8701" s="9">
        <f t="shared" si="2569"/>
        <v>0.17785134834868566</v>
      </c>
      <c r="I8701" s="9">
        <f t="shared" si="2570"/>
        <v>0.65059138186225218</v>
      </c>
      <c r="J8701" s="9">
        <f t="shared" si="2571"/>
        <v>0.17155726978906216</v>
      </c>
      <c r="K8701" s="9">
        <f t="shared" si="2572"/>
        <v>0.32890726398085157</v>
      </c>
      <c r="L8701" s="9">
        <f t="shared" si="2573"/>
        <v>0.45685610981703173</v>
      </c>
      <c r="M8701" s="9">
        <f t="shared" si="2574"/>
        <v>0.2142366262021167</v>
      </c>
      <c r="N8701" s="9">
        <f t="shared" si="2575"/>
        <v>0.7965968296374214</v>
      </c>
      <c r="O8701" s="9">
        <f t="shared" si="2576"/>
        <v>0.18424136789433543</v>
      </c>
      <c r="P8701" s="9">
        <f t="shared" si="2577"/>
        <v>1.9161802468243172E-2</v>
      </c>
      <c r="Q8701" s="9">
        <f t="shared" si="2578"/>
        <v>0.21398423137783479</v>
      </c>
      <c r="R8701" s="9">
        <f t="shared" si="2579"/>
        <v>0.29722664779807551</v>
      </c>
      <c r="S8701" s="9">
        <f t="shared" si="2580"/>
        <v>0.45261359271670765</v>
      </c>
      <c r="T8701" s="9">
        <f t="shared" si="2581"/>
        <v>3.2767575701613802E-2</v>
      </c>
      <c r="U8701" s="9">
        <f t="shared" si="2582"/>
        <v>3.4079524057682208E-3</v>
      </c>
      <c r="V8701" s="9">
        <f t="shared" ca="1" si="2583"/>
        <v>0.45261359271670765</v>
      </c>
      <c r="W8701">
        <f t="shared" ca="1" si="2584"/>
        <v>-0.7927165137177421</v>
      </c>
      <c r="X8701">
        <v>8700</v>
      </c>
    </row>
    <row r="8702" spans="1:24" x14ac:dyDescent="0.25">
      <c r="A8702">
        <v>0</v>
      </c>
      <c r="B8702" s="8">
        <v>1.5603851378203599</v>
      </c>
      <c r="C8702" s="8">
        <v>-0.65750213626229304</v>
      </c>
      <c r="D8702">
        <v>-1</v>
      </c>
      <c r="E8702" s="8">
        <f t="shared" si="2567"/>
        <v>0.50665222782813335</v>
      </c>
      <c r="F8702" s="8">
        <f t="shared" si="2568"/>
        <v>-0.91652648352549493</v>
      </c>
      <c r="G8702" s="8">
        <f t="shared" si="2585"/>
        <v>-0.89770681852674683</v>
      </c>
      <c r="H8702" s="9">
        <f t="shared" si="2569"/>
        <v>0.1921290826133677</v>
      </c>
      <c r="I8702" s="9">
        <f t="shared" si="2570"/>
        <v>0.63058773514676258</v>
      </c>
      <c r="J8702" s="9">
        <f t="shared" si="2571"/>
        <v>0.17728318223986972</v>
      </c>
      <c r="K8702" s="9">
        <f t="shared" si="2572"/>
        <v>0.37081230953382194</v>
      </c>
      <c r="L8702" s="9">
        <f t="shared" si="2573"/>
        <v>0.44646474321817819</v>
      </c>
      <c r="M8702" s="9">
        <f t="shared" si="2574"/>
        <v>0.18272294724799987</v>
      </c>
      <c r="N8702" s="9">
        <f t="shared" si="2575"/>
        <v>0.82548470222429482</v>
      </c>
      <c r="O8702" s="9">
        <f t="shared" si="2576"/>
        <v>0.15982422907034366</v>
      </c>
      <c r="P8702" s="9">
        <f t="shared" si="2577"/>
        <v>1.4691068705361521E-2</v>
      </c>
      <c r="Q8702" s="9">
        <f t="shared" si="2578"/>
        <v>0.23382969443347307</v>
      </c>
      <c r="R8702" s="9">
        <f t="shared" si="2579"/>
        <v>0.28153519124883192</v>
      </c>
      <c r="S8702" s="9">
        <f t="shared" si="2580"/>
        <v>0.45110565025405008</v>
      </c>
      <c r="T8702" s="9">
        <f t="shared" si="2581"/>
        <v>3.0706882510673859E-2</v>
      </c>
      <c r="U8702" s="9">
        <f t="shared" si="2582"/>
        <v>2.8225815529710646E-3</v>
      </c>
      <c r="V8702" s="9">
        <f t="shared" ca="1" si="2583"/>
        <v>0.45110565025405008</v>
      </c>
      <c r="W8702">
        <f t="shared" ca="1" si="2584"/>
        <v>-0.7960537091440133</v>
      </c>
      <c r="X8702">
        <v>8701</v>
      </c>
    </row>
    <row r="8703" spans="1:24" x14ac:dyDescent="0.25">
      <c r="A8703">
        <v>-2</v>
      </c>
      <c r="B8703" s="8">
        <v>2.8705203560611801</v>
      </c>
      <c r="C8703" s="8">
        <v>-0.55443130396821105</v>
      </c>
      <c r="D8703">
        <v>-1</v>
      </c>
      <c r="E8703" s="8">
        <f t="shared" si="2567"/>
        <v>1.2554267894197915</v>
      </c>
      <c r="F8703" s="8">
        <f t="shared" si="2568"/>
        <v>-0.85379385133569707</v>
      </c>
      <c r="G8703" s="8">
        <f t="shared" si="2585"/>
        <v>-0.83845650396311555</v>
      </c>
      <c r="H8703" s="9">
        <f t="shared" si="2569"/>
        <v>0.45172562786075665</v>
      </c>
      <c r="I8703" s="9">
        <f t="shared" si="2570"/>
        <v>0.33893766131740699</v>
      </c>
      <c r="J8703" s="9">
        <f t="shared" si="2571"/>
        <v>0.20933671082183636</v>
      </c>
      <c r="K8703" s="9">
        <f t="shared" si="2572"/>
        <v>0.34736829484461257</v>
      </c>
      <c r="L8703" s="9">
        <f t="shared" si="2573"/>
        <v>0.45282284436882764</v>
      </c>
      <c r="M8703" s="9">
        <f t="shared" si="2574"/>
        <v>0.19980886078655974</v>
      </c>
      <c r="N8703" s="9">
        <f t="shared" si="2575"/>
        <v>0.80981668329281986</v>
      </c>
      <c r="O8703" s="9">
        <f t="shared" si="2576"/>
        <v>0.17314107519081678</v>
      </c>
      <c r="P8703" s="9">
        <f t="shared" si="2577"/>
        <v>1.7042241516363354E-2</v>
      </c>
      <c r="Q8703" s="9">
        <f t="shared" si="2578"/>
        <v>0.11773619747044847</v>
      </c>
      <c r="R8703" s="9">
        <f t="shared" si="2579"/>
        <v>0.15347871586146661</v>
      </c>
      <c r="S8703" s="9">
        <f t="shared" si="2580"/>
        <v>0.64287440851989286</v>
      </c>
      <c r="T8703" s="9">
        <f t="shared" si="2581"/>
        <v>7.8212260899058195E-2</v>
      </c>
      <c r="U8703" s="9">
        <f t="shared" si="2582"/>
        <v>7.6984172491338897E-3</v>
      </c>
      <c r="V8703" s="9">
        <f t="shared" ca="1" si="2583"/>
        <v>0.11773619747044847</v>
      </c>
      <c r="W8703">
        <f t="shared" ca="1" si="2584"/>
        <v>-2.1393087718909065</v>
      </c>
      <c r="X8703">
        <v>8702</v>
      </c>
    </row>
    <row r="8704" spans="1:24" x14ac:dyDescent="0.25">
      <c r="A8704">
        <v>-2</v>
      </c>
      <c r="B8704" s="8">
        <v>1.7851032815095</v>
      </c>
      <c r="C8704" s="8">
        <v>-0.36402167304606697</v>
      </c>
      <c r="D8704">
        <v>0</v>
      </c>
      <c r="E8704" s="8">
        <f t="shared" si="2567"/>
        <v>1.0202305139181549</v>
      </c>
      <c r="F8704" s="8">
        <f t="shared" si="2568"/>
        <v>-0.22155674128213051</v>
      </c>
      <c r="G8704" s="8">
        <f t="shared" si="2585"/>
        <v>-0.20925802339909103</v>
      </c>
      <c r="H8704" s="9">
        <f t="shared" si="2569"/>
        <v>0.36073344740190183</v>
      </c>
      <c r="I8704" s="9">
        <f t="shared" si="2570"/>
        <v>0.42851037623423827</v>
      </c>
      <c r="J8704" s="9">
        <f t="shared" si="2571"/>
        <v>0.2107561763638599</v>
      </c>
      <c r="K8704" s="9">
        <f t="shared" si="2572"/>
        <v>0.15275888688387709</v>
      </c>
      <c r="L8704" s="9">
        <f t="shared" si="2573"/>
        <v>0.43043344318442245</v>
      </c>
      <c r="M8704" s="9">
        <f t="shared" si="2574"/>
        <v>0.41680766993170049</v>
      </c>
      <c r="N8704" s="9">
        <f t="shared" si="2575"/>
        <v>0.59794149312456479</v>
      </c>
      <c r="O8704" s="9">
        <f t="shared" si="2576"/>
        <v>0.33392960286971629</v>
      </c>
      <c r="P8704" s="9">
        <f t="shared" si="2577"/>
        <v>6.8128904005718915E-2</v>
      </c>
      <c r="Q8704" s="9">
        <f t="shared" si="2578"/>
        <v>6.5458768091733621E-2</v>
      </c>
      <c r="R8704" s="9">
        <f t="shared" si="2579"/>
        <v>0.1844451966827555</v>
      </c>
      <c r="S8704" s="9">
        <f t="shared" si="2580"/>
        <v>0.60506008398307398</v>
      </c>
      <c r="T8704" s="9">
        <f t="shared" si="2581"/>
        <v>0.12045957683274076</v>
      </c>
      <c r="U8704" s="9">
        <f t="shared" si="2582"/>
        <v>2.4576374409696223E-2</v>
      </c>
      <c r="V8704" s="9">
        <f t="shared" ca="1" si="2583"/>
        <v>6.5458768091733621E-2</v>
      </c>
      <c r="W8704">
        <f t="shared" ca="1" si="2584"/>
        <v>-2.7263348293386525</v>
      </c>
      <c r="X8704">
        <v>8703</v>
      </c>
    </row>
    <row r="8705" spans="1:24" x14ac:dyDescent="0.25">
      <c r="A8705">
        <v>-1</v>
      </c>
      <c r="B8705" s="8">
        <v>1.3438887804431601</v>
      </c>
      <c r="C8705" s="8">
        <v>-1.75555119576843</v>
      </c>
      <c r="D8705">
        <v>0</v>
      </c>
      <c r="E8705" s="8">
        <f t="shared" si="2567"/>
        <v>0.76806555414596112</v>
      </c>
      <c r="F8705" s="8">
        <f t="shared" si="2568"/>
        <v>-1.0684918808094668</v>
      </c>
      <c r="G8705" s="8">
        <f t="shared" si="2585"/>
        <v>-1.0091793989307953</v>
      </c>
      <c r="H8705" s="9">
        <f t="shared" si="2569"/>
        <v>0.27137359748182044</v>
      </c>
      <c r="I8705" s="9">
        <f t="shared" si="2570"/>
        <v>0.52869787326490814</v>
      </c>
      <c r="J8705" s="9">
        <f t="shared" si="2571"/>
        <v>0.19992852925327143</v>
      </c>
      <c r="K8705" s="9">
        <f t="shared" si="2572"/>
        <v>0.42946464709373805</v>
      </c>
      <c r="L8705" s="9">
        <f t="shared" si="2573"/>
        <v>0.42528005943959563</v>
      </c>
      <c r="M8705" s="9">
        <f t="shared" si="2574"/>
        <v>0.14525529346666638</v>
      </c>
      <c r="N8705" s="9">
        <f t="shared" si="2575"/>
        <v>0.85266776241447251</v>
      </c>
      <c r="O8705" s="9">
        <f t="shared" si="2576"/>
        <v>0.13631559850251429</v>
      </c>
      <c r="P8705" s="9">
        <f t="shared" si="2577"/>
        <v>1.1016639083013202E-2</v>
      </c>
      <c r="Q8705" s="9">
        <f t="shared" si="2578"/>
        <v>0.22705704556092363</v>
      </c>
      <c r="R8705" s="9">
        <f t="shared" si="2579"/>
        <v>0.22484466296768793</v>
      </c>
      <c r="S8705" s="9">
        <f t="shared" si="2580"/>
        <v>0.50811621213275759</v>
      </c>
      <c r="T8705" s="9">
        <f t="shared" si="2581"/>
        <v>3.6992454358514761E-2</v>
      </c>
      <c r="U8705" s="9">
        <f t="shared" si="2582"/>
        <v>2.9896249801161161E-3</v>
      </c>
      <c r="V8705" s="9">
        <f t="shared" ca="1" si="2583"/>
        <v>0.22484466296768793</v>
      </c>
      <c r="W8705">
        <f t="shared" ca="1" si="2584"/>
        <v>-1.4923455020147107</v>
      </c>
      <c r="X8705">
        <v>8704</v>
      </c>
    </row>
    <row r="8706" spans="1:24" x14ac:dyDescent="0.25">
      <c r="A8706">
        <v>0</v>
      </c>
      <c r="B8706" s="8">
        <v>1.2084142124297399</v>
      </c>
      <c r="C8706" s="8">
        <v>-0.85974752849179403</v>
      </c>
      <c r="D8706">
        <v>0</v>
      </c>
      <c r="E8706" s="8">
        <f t="shared" si="2567"/>
        <v>0.69063850016043726</v>
      </c>
      <c r="F8706" s="8">
        <f t="shared" si="2568"/>
        <v>-0.52327340606970374</v>
      </c>
      <c r="G8706" s="8">
        <f t="shared" si="2585"/>
        <v>-0.49422625562099159</v>
      </c>
      <c r="H8706" s="9">
        <f t="shared" si="2569"/>
        <v>0.24632785608103569</v>
      </c>
      <c r="I8706" s="9">
        <f t="shared" si="2570"/>
        <v>0.5593905045115517</v>
      </c>
      <c r="J8706" s="9">
        <f t="shared" si="2571"/>
        <v>0.19428163940741261</v>
      </c>
      <c r="K8706" s="9">
        <f t="shared" si="2572"/>
        <v>0.23485352914565763</v>
      </c>
      <c r="L8706" s="9">
        <f t="shared" si="2573"/>
        <v>0.46074527726128667</v>
      </c>
      <c r="M8706" s="9">
        <f t="shared" si="2574"/>
        <v>0.30440119359305573</v>
      </c>
      <c r="N8706" s="9">
        <f t="shared" si="2575"/>
        <v>0.70297999512475706</v>
      </c>
      <c r="O8706" s="9">
        <f t="shared" si="2576"/>
        <v>0.25905789659594092</v>
      </c>
      <c r="P8706" s="9">
        <f t="shared" si="2577"/>
        <v>3.796210827930202E-2</v>
      </c>
      <c r="Q8706" s="9">
        <f t="shared" si="2578"/>
        <v>0.13137483415510784</v>
      </c>
      <c r="R8706" s="9">
        <f t="shared" si="2579"/>
        <v>0.25773653309850592</v>
      </c>
      <c r="S8706" s="9">
        <f t="shared" si="2580"/>
        <v>0.53772433173228895</v>
      </c>
      <c r="T8706" s="9">
        <f t="shared" si="2581"/>
        <v>6.3813176269340757E-2</v>
      </c>
      <c r="U8706" s="9">
        <f t="shared" si="2582"/>
        <v>9.3511247447566007E-3</v>
      </c>
      <c r="V8706" s="9">
        <f t="shared" ca="1" si="2583"/>
        <v>0.53772433173228895</v>
      </c>
      <c r="W8706">
        <f t="shared" ca="1" si="2584"/>
        <v>-0.62040924468894865</v>
      </c>
      <c r="X8706">
        <v>8705</v>
      </c>
    </row>
    <row r="8707" spans="1:24" x14ac:dyDescent="0.25">
      <c r="A8707">
        <v>0</v>
      </c>
      <c r="B8707" s="8">
        <v>1.5448694175044</v>
      </c>
      <c r="C8707" s="8">
        <v>-1.49472909151836</v>
      </c>
      <c r="D8707">
        <v>0</v>
      </c>
      <c r="E8707" s="8">
        <f t="shared" ref="E8707:E8770" si="2586">SUMPRODUCT($B8707:$D8707,$AA$2:$AC$2)</f>
        <v>0.88293094079361634</v>
      </c>
      <c r="F8707" s="8">
        <f t="shared" ref="F8707:F8770" si="2587">SUMPRODUCT($B8707:$D8707,$AA$4:$AC$4)</f>
        <v>-0.90974612540308286</v>
      </c>
      <c r="G8707" s="8">
        <f t="shared" si="2585"/>
        <v>-0.85924569433168951</v>
      </c>
      <c r="H8707" s="9">
        <f t="shared" ref="H8707:H8770" si="2588">1-I8707-J8707</f>
        <v>0.31072421763303187</v>
      </c>
      <c r="I8707" s="9">
        <f t="shared" ref="I8707:I8770" si="2589">_xlfn.NORM.S.DIST($AA$5-E8707,1)</f>
        <v>0.48290324564234438</v>
      </c>
      <c r="J8707" s="9">
        <f t="shared" ref="J8707:J8770" si="2590">_xlfn.NORM.S.DIST($AB$5-E8707,1)-I8707</f>
        <v>0.2063725367246238</v>
      </c>
      <c r="K8707" s="9">
        <f t="shared" ref="K8707:K8770" si="2591">_xlfn.NORM.S.DIST($AA$7-F8707,1)</f>
        <v>0.36825331542713952</v>
      </c>
      <c r="L8707" s="9">
        <f t="shared" ref="L8707:L8770" si="2592">_xlfn.NORM.S.DIST($AB$7-F8707,1)-K8707</f>
        <v>0.44722225881964445</v>
      </c>
      <c r="M8707" s="9">
        <f t="shared" ref="M8707:M8770" si="2593">1-K8707-L8707</f>
        <v>0.18452442575321609</v>
      </c>
      <c r="N8707" s="9">
        <f t="shared" ref="N8707:N8770" si="2594">_xlfn.NORM.S.DIST($AA$6-G8707,1)</f>
        <v>0.81540993107515347</v>
      </c>
      <c r="O8707" s="9">
        <f t="shared" ref="O8707:O8770" si="2595">_xlfn.NORM.S.DIST($AB$6-G8707,1)-N8707</f>
        <v>0.16840702772589455</v>
      </c>
      <c r="P8707" s="9">
        <f t="shared" ref="P8707:P8770" si="2596">1-N8707-O8707</f>
        <v>1.6183041198951975E-2</v>
      </c>
      <c r="Q8707" s="9">
        <f t="shared" ref="Q8707:Q8770" si="2597">I8707*K8707</f>
        <v>0.17783072123831969</v>
      </c>
      <c r="R8707" s="9">
        <f t="shared" ref="R8707:R8770" si="2598">I8707*L8707</f>
        <v>0.21596508030750688</v>
      </c>
      <c r="S8707" s="9">
        <f t="shared" ref="S8707:S8770" si="2599">J8707+I8707*M8707+H8707*N8707</f>
        <v>0.54884759370467306</v>
      </c>
      <c r="T8707" s="9">
        <f t="shared" ref="T8707:T8770" si="2600">H8707*O8707</f>
        <v>5.2328141934032894E-2</v>
      </c>
      <c r="U8707" s="9">
        <f t="shared" ref="U8707:U8770" si="2601">H8707*P8707</f>
        <v>5.0284628154674748E-3</v>
      </c>
      <c r="V8707" s="9">
        <f t="shared" ref="V8707:V8770" ca="1" si="2602">OFFSET(S8707,0,A8707)</f>
        <v>0.54884759370467306</v>
      </c>
      <c r="W8707">
        <f t="shared" ref="W8707:W8770" ca="1" si="2603">LN(V8707)</f>
        <v>-0.59993448310790209</v>
      </c>
      <c r="X8707">
        <v>8706</v>
      </c>
    </row>
    <row r="8708" spans="1:24" x14ac:dyDescent="0.25">
      <c r="A8708">
        <v>2</v>
      </c>
      <c r="B8708" s="8">
        <v>1.67952515678368</v>
      </c>
      <c r="C8708" s="8">
        <v>2.8770061469395598</v>
      </c>
      <c r="D8708">
        <v>1</v>
      </c>
      <c r="E8708" s="8">
        <f t="shared" si="2586"/>
        <v>1.3450363434446035</v>
      </c>
      <c r="F8708" s="8">
        <f t="shared" si="2587"/>
        <v>2.2673968087823204</v>
      </c>
      <c r="G8708" s="8">
        <f t="shared" ref="G8708:G8771" si="2604">SUMPRODUCT($B8708:$D8708,$AA$3:$AC$3)</f>
        <v>2.173589702955729</v>
      </c>
      <c r="H8708" s="9">
        <f t="shared" si="2588"/>
        <v>0.48735836744219418</v>
      </c>
      <c r="I8708" s="9">
        <f t="shared" si="2589"/>
        <v>0.30678864123659089</v>
      </c>
      <c r="J8708" s="9">
        <f t="shared" si="2590"/>
        <v>0.20585299132121493</v>
      </c>
      <c r="K8708" s="9">
        <f t="shared" si="2591"/>
        <v>2.2101736892091907E-4</v>
      </c>
      <c r="L8708" s="9">
        <f t="shared" si="2592"/>
        <v>1.1115889272502441E-2</v>
      </c>
      <c r="M8708" s="9">
        <f t="shared" si="2593"/>
        <v>0.98866309335857672</v>
      </c>
      <c r="N8708" s="9">
        <f t="shared" si="2594"/>
        <v>1.6387643624449093E-2</v>
      </c>
      <c r="O8708" s="9">
        <f t="shared" si="2595"/>
        <v>0.16954753092966268</v>
      </c>
      <c r="P8708" s="9">
        <f t="shared" si="2596"/>
        <v>0.81406482544588821</v>
      </c>
      <c r="Q8708" s="9">
        <f t="shared" si="2597"/>
        <v>6.7805618300935088E-5</v>
      </c>
      <c r="R8708" s="9">
        <f t="shared" si="2598"/>
        <v>3.4102285660474207E-3</v>
      </c>
      <c r="S8708" s="9">
        <f t="shared" si="2599"/>
        <v>0.51715025361649347</v>
      </c>
      <c r="T8708" s="9">
        <f t="shared" si="2600"/>
        <v>8.2630407877735332E-2</v>
      </c>
      <c r="U8708" s="9">
        <f t="shared" si="2601"/>
        <v>0.39674130432142285</v>
      </c>
      <c r="V8708" s="9">
        <f t="shared" ca="1" si="2602"/>
        <v>0.39674130432142285</v>
      </c>
      <c r="W8708">
        <f t="shared" ca="1" si="2603"/>
        <v>-0.92447083709010214</v>
      </c>
      <c r="X8708">
        <v>8707</v>
      </c>
    </row>
    <row r="8709" spans="1:24" x14ac:dyDescent="0.25">
      <c r="A8709">
        <v>1</v>
      </c>
      <c r="B8709" s="8">
        <v>2.5783117015178898</v>
      </c>
      <c r="C8709" s="8">
        <v>-1.4541358595090199</v>
      </c>
      <c r="D8709">
        <v>0</v>
      </c>
      <c r="E8709" s="8">
        <f t="shared" si="2586"/>
        <v>1.4735686722039059</v>
      </c>
      <c r="F8709" s="8">
        <f t="shared" si="2587"/>
        <v>-0.8850396178843376</v>
      </c>
      <c r="G8709" s="8">
        <f t="shared" si="2604"/>
        <v>-0.83591065655062791</v>
      </c>
      <c r="H8709" s="9">
        <f t="shared" si="2588"/>
        <v>0.5385729336723315</v>
      </c>
      <c r="I8709" s="9">
        <f t="shared" si="2589"/>
        <v>0.26320161059378067</v>
      </c>
      <c r="J8709" s="9">
        <f t="shared" si="2590"/>
        <v>0.19822545573388783</v>
      </c>
      <c r="K8709" s="9">
        <f t="shared" si="2591"/>
        <v>0.35897887369821557</v>
      </c>
      <c r="L8709" s="9">
        <f t="shared" si="2592"/>
        <v>0.44983942422693945</v>
      </c>
      <c r="M8709" s="9">
        <f t="shared" si="2593"/>
        <v>0.19118170207484497</v>
      </c>
      <c r="N8709" s="9">
        <f t="shared" si="2594"/>
        <v>0.80912464743802648</v>
      </c>
      <c r="O8709" s="9">
        <f t="shared" si="2595"/>
        <v>0.17372526040570435</v>
      </c>
      <c r="P8709" s="9">
        <f t="shared" si="2596"/>
        <v>1.715009215626917E-2</v>
      </c>
      <c r="Q8709" s="9">
        <f t="shared" si="2597"/>
        <v>9.448381772651171E-2</v>
      </c>
      <c r="R8709" s="9">
        <f t="shared" si="2598"/>
        <v>0.11839846096510942</v>
      </c>
      <c r="S8709" s="9">
        <f t="shared" si="2599"/>
        <v>0.68431742271333618</v>
      </c>
      <c r="T8709" s="9">
        <f t="shared" si="2600"/>
        <v>9.3563723149689929E-2</v>
      </c>
      <c r="U8709" s="9">
        <f t="shared" si="2601"/>
        <v>9.236575445352729E-3</v>
      </c>
      <c r="V8709" s="9">
        <f t="shared" ca="1" si="2602"/>
        <v>9.3563723149689929E-2</v>
      </c>
      <c r="W8709">
        <f t="shared" ca="1" si="2603"/>
        <v>-2.3691125438115637</v>
      </c>
      <c r="X8709">
        <v>8708</v>
      </c>
    </row>
    <row r="8710" spans="1:24" x14ac:dyDescent="0.25">
      <c r="A8710">
        <v>2</v>
      </c>
      <c r="B8710" s="8">
        <v>2.1832598188736001</v>
      </c>
      <c r="C8710" s="8">
        <v>7.6815441549203398E-3</v>
      </c>
      <c r="D8710">
        <v>1</v>
      </c>
      <c r="E8710" s="8">
        <f t="shared" si="2586"/>
        <v>1.6329331158642963</v>
      </c>
      <c r="F8710" s="8">
        <f t="shared" si="2587"/>
        <v>0.52102219500167857</v>
      </c>
      <c r="G8710" s="8">
        <f t="shared" si="2604"/>
        <v>0.52415715723719092</v>
      </c>
      <c r="H8710" s="9">
        <f t="shared" si="2588"/>
        <v>0.60110318314067612</v>
      </c>
      <c r="I8710" s="9">
        <f t="shared" si="2589"/>
        <v>0.21392663546920757</v>
      </c>
      <c r="J8710" s="9">
        <f t="shared" si="2590"/>
        <v>0.18497018139011637</v>
      </c>
      <c r="K8710" s="9">
        <f t="shared" si="2591"/>
        <v>3.8593069950227363E-2</v>
      </c>
      <c r="L8710" s="9">
        <f t="shared" si="2592"/>
        <v>0.2585926867827032</v>
      </c>
      <c r="M8710" s="9">
        <f t="shared" si="2593"/>
        <v>0.70281424326706943</v>
      </c>
      <c r="N8710" s="9">
        <f t="shared" si="2594"/>
        <v>0.31369890452284144</v>
      </c>
      <c r="O8710" s="9">
        <f t="shared" si="2595"/>
        <v>0.46161351846071785</v>
      </c>
      <c r="P8710" s="9">
        <f t="shared" si="2596"/>
        <v>0.22468757701644071</v>
      </c>
      <c r="Q8710" s="9">
        <f t="shared" si="2597"/>
        <v>8.2560856068799177E-3</v>
      </c>
      <c r="R8710" s="9">
        <f t="shared" si="2598"/>
        <v>5.5319863440366317E-2</v>
      </c>
      <c r="S8710" s="9">
        <f t="shared" si="2599"/>
        <v>0.52388627786850073</v>
      </c>
      <c r="T8710" s="9">
        <f t="shared" si="2600"/>
        <v>0.27747735532750478</v>
      </c>
      <c r="U8710" s="9">
        <f t="shared" si="2601"/>
        <v>0.13506041775674832</v>
      </c>
      <c r="V8710" s="9">
        <f t="shared" ca="1" si="2602"/>
        <v>0.13506041775674832</v>
      </c>
      <c r="W8710">
        <f t="shared" ca="1" si="2603"/>
        <v>-2.0020330617205127</v>
      </c>
      <c r="X8710">
        <v>8709</v>
      </c>
    </row>
    <row r="8711" spans="1:24" x14ac:dyDescent="0.25">
      <c r="A8711">
        <v>0</v>
      </c>
      <c r="B8711" s="8">
        <v>1.8740337574485499</v>
      </c>
      <c r="C8711" s="8">
        <v>-5.0784496857803597E-2</v>
      </c>
      <c r="D8711">
        <v>-1</v>
      </c>
      <c r="E8711" s="8">
        <f t="shared" si="2586"/>
        <v>0.68591014287851548</v>
      </c>
      <c r="F8711" s="8">
        <f t="shared" si="2587"/>
        <v>-0.54725620920357498</v>
      </c>
      <c r="G8711" s="8">
        <f t="shared" si="2604"/>
        <v>-0.54893490909409315</v>
      </c>
      <c r="H8711" s="9">
        <f t="shared" si="2588"/>
        <v>0.2448395277870874</v>
      </c>
      <c r="I8711" s="9">
        <f t="shared" si="2589"/>
        <v>0.5612552387797991</v>
      </c>
      <c r="J8711" s="9">
        <f t="shared" si="2590"/>
        <v>0.1939052334331135</v>
      </c>
      <c r="K8711" s="9">
        <f t="shared" si="2591"/>
        <v>0.24228446261418773</v>
      </c>
      <c r="L8711" s="9">
        <f t="shared" si="2592"/>
        <v>0.46165557578008948</v>
      </c>
      <c r="M8711" s="9">
        <f t="shared" si="2593"/>
        <v>0.29605996160572273</v>
      </c>
      <c r="N8711" s="9">
        <f t="shared" si="2594"/>
        <v>0.72163294923026522</v>
      </c>
      <c r="O8711" s="9">
        <f t="shared" si="2595"/>
        <v>0.24470836406329743</v>
      </c>
      <c r="P8711" s="9">
        <f t="shared" si="2596"/>
        <v>3.3658686706437346E-2</v>
      </c>
      <c r="Q8711" s="9">
        <f t="shared" si="2597"/>
        <v>0.13598342391716126</v>
      </c>
      <c r="R8711" s="9">
        <f t="shared" si="2598"/>
        <v>0.25910661041847977</v>
      </c>
      <c r="S8711" s="9">
        <f t="shared" si="2599"/>
        <v>0.53675470840241291</v>
      </c>
      <c r="T8711" s="9">
        <f t="shared" si="2600"/>
        <v>5.9914280302808411E-2</v>
      </c>
      <c r="U8711" s="9">
        <f t="shared" si="2601"/>
        <v>8.2409769591376362E-3</v>
      </c>
      <c r="V8711" s="9">
        <f t="shared" ca="1" si="2602"/>
        <v>0.53675470840241291</v>
      </c>
      <c r="W8711">
        <f t="shared" ca="1" si="2603"/>
        <v>-0.62221407020319663</v>
      </c>
      <c r="X8711">
        <v>8710</v>
      </c>
    </row>
    <row r="8712" spans="1:24" x14ac:dyDescent="0.25">
      <c r="A8712">
        <v>0</v>
      </c>
      <c r="B8712" s="8">
        <v>2.0858081067774901</v>
      </c>
      <c r="C8712" s="8">
        <v>1.1826649411344601</v>
      </c>
      <c r="D8712">
        <v>0</v>
      </c>
      <c r="E8712" s="8">
        <f t="shared" si="2586"/>
        <v>1.192090731530554</v>
      </c>
      <c r="F8712" s="8">
        <f t="shared" si="2587"/>
        <v>0.71981260949046322</v>
      </c>
      <c r="G8712" s="8">
        <f t="shared" si="2604"/>
        <v>0.67985547633555488</v>
      </c>
      <c r="H8712" s="9">
        <f t="shared" si="2588"/>
        <v>0.426756179310816</v>
      </c>
      <c r="I8712" s="9">
        <f t="shared" si="2589"/>
        <v>0.36240858513245566</v>
      </c>
      <c r="J8712" s="9">
        <f t="shared" si="2590"/>
        <v>0.21083523555672834</v>
      </c>
      <c r="K8712" s="9">
        <f t="shared" si="2591"/>
        <v>2.4646892011353214E-2</v>
      </c>
      <c r="L8712" s="9">
        <f t="shared" si="2592"/>
        <v>0.20765037154727933</v>
      </c>
      <c r="M8712" s="9">
        <f t="shared" si="2593"/>
        <v>0.76770273644136755</v>
      </c>
      <c r="N8712" s="9">
        <f t="shared" si="2594"/>
        <v>0.26073177414027798</v>
      </c>
      <c r="O8712" s="9">
        <f t="shared" si="2595"/>
        <v>0.46526791177864607</v>
      </c>
      <c r="P8712" s="9">
        <f t="shared" si="2596"/>
        <v>0.274000314081076</v>
      </c>
      <c r="Q8712" s="9">
        <f t="shared" si="2597"/>
        <v>8.9322452617469419E-3</v>
      </c>
      <c r="R8712" s="9">
        <f t="shared" si="2598"/>
        <v>7.5254277354678226E-2</v>
      </c>
      <c r="S8712" s="9">
        <f t="shared" si="2599"/>
        <v>0.60032619382979457</v>
      </c>
      <c r="T8712" s="9">
        <f t="shared" si="2600"/>
        <v>0.1985559563865768</v>
      </c>
      <c r="U8712" s="9">
        <f t="shared" si="2601"/>
        <v>0.11693132716720357</v>
      </c>
      <c r="V8712" s="9">
        <f t="shared" ca="1" si="2602"/>
        <v>0.60032619382979457</v>
      </c>
      <c r="W8712">
        <f t="shared" ca="1" si="2603"/>
        <v>-0.51028211511059152</v>
      </c>
      <c r="X8712">
        <v>8711</v>
      </c>
    </row>
    <row r="8713" spans="1:24" x14ac:dyDescent="0.25">
      <c r="A8713">
        <v>1</v>
      </c>
      <c r="B8713" s="8">
        <v>1.98705222387406</v>
      </c>
      <c r="C8713" s="8">
        <v>-1.3082635568216101</v>
      </c>
      <c r="D8713">
        <v>1</v>
      </c>
      <c r="E8713" s="8">
        <f t="shared" si="2586"/>
        <v>1.5207956403722596</v>
      </c>
      <c r="F8713" s="8">
        <f t="shared" si="2587"/>
        <v>-0.2799095348012548</v>
      </c>
      <c r="G8713" s="8">
        <f t="shared" si="2604"/>
        <v>-0.23231447926676441</v>
      </c>
      <c r="H8713" s="9">
        <f t="shared" si="2588"/>
        <v>0.55727587040572124</v>
      </c>
      <c r="I8713" s="9">
        <f t="shared" si="2589"/>
        <v>0.24802021504956562</v>
      </c>
      <c r="J8713" s="9">
        <f t="shared" si="2590"/>
        <v>0.19470391454471314</v>
      </c>
      <c r="K8713" s="9">
        <f t="shared" si="2591"/>
        <v>0.16694213037188393</v>
      </c>
      <c r="L8713" s="9">
        <f t="shared" si="2592"/>
        <v>0.43886978723876874</v>
      </c>
      <c r="M8713" s="9">
        <f t="shared" si="2593"/>
        <v>0.39418808238934738</v>
      </c>
      <c r="N8713" s="9">
        <f t="shared" si="2594"/>
        <v>0.60683483893580237</v>
      </c>
      <c r="O8713" s="9">
        <f t="shared" si="2595"/>
        <v>0.32801628667319649</v>
      </c>
      <c r="P8713" s="9">
        <f t="shared" si="2596"/>
        <v>6.5148874391001144E-2</v>
      </c>
      <c r="Q8713" s="9">
        <f t="shared" si="2597"/>
        <v>4.140502307566727E-2</v>
      </c>
      <c r="R8713" s="9">
        <f t="shared" si="2598"/>
        <v>0.10884857900971653</v>
      </c>
      <c r="S8713" s="9">
        <f t="shared" si="2599"/>
        <v>0.63064494056935994</v>
      </c>
      <c r="T8713" s="9">
        <f t="shared" si="2600"/>
        <v>0.18279556166305816</v>
      </c>
      <c r="U8713" s="9">
        <f t="shared" si="2601"/>
        <v>3.6305895682198164E-2</v>
      </c>
      <c r="V8713" s="9">
        <f t="shared" ca="1" si="2602"/>
        <v>0.18279556166305816</v>
      </c>
      <c r="W8713">
        <f t="shared" ca="1" si="2603"/>
        <v>-1.6993868999994153</v>
      </c>
      <c r="X8713">
        <v>8712</v>
      </c>
    </row>
    <row r="8714" spans="1:24" x14ac:dyDescent="0.25">
      <c r="A8714">
        <v>0</v>
      </c>
      <c r="B8714" s="8">
        <v>0.44305822812588402</v>
      </c>
      <c r="C8714" s="8">
        <v>-0.16802052855118199</v>
      </c>
      <c r="D8714">
        <v>1</v>
      </c>
      <c r="E8714" s="8">
        <f t="shared" si="2586"/>
        <v>0.6383650246844782</v>
      </c>
      <c r="F8714" s="8">
        <f t="shared" si="2587"/>
        <v>0.41408356593726658</v>
      </c>
      <c r="G8714" s="8">
        <f t="shared" si="2604"/>
        <v>0.42315474127128916</v>
      </c>
      <c r="H8714" s="9">
        <f t="shared" si="2588"/>
        <v>0.23014649131913512</v>
      </c>
      <c r="I8714" s="9">
        <f t="shared" si="2589"/>
        <v>0.57992342349579373</v>
      </c>
      <c r="J8714" s="9">
        <f t="shared" si="2590"/>
        <v>0.18993008518507115</v>
      </c>
      <c r="K8714" s="9">
        <f t="shared" si="2591"/>
        <v>4.842577685082583E-2</v>
      </c>
      <c r="L8714" s="9">
        <f t="shared" si="2592"/>
        <v>0.28678363936896273</v>
      </c>
      <c r="M8714" s="9">
        <f t="shared" si="2593"/>
        <v>0.6647905837802115</v>
      </c>
      <c r="N8714" s="9">
        <f t="shared" si="2594"/>
        <v>0.35034460001568724</v>
      </c>
      <c r="O8714" s="9">
        <f t="shared" si="2595"/>
        <v>0.45405992417733099</v>
      </c>
      <c r="P8714" s="9">
        <f t="shared" si="2596"/>
        <v>0.19559547580698178</v>
      </c>
      <c r="Q8714" s="9">
        <f t="shared" si="2597"/>
        <v>2.8083242296774273E-2</v>
      </c>
      <c r="R8714" s="9">
        <f t="shared" si="2598"/>
        <v>0.16631254994543196</v>
      </c>
      <c r="S8714" s="9">
        <f t="shared" si="2599"/>
        <v>0.65608829688487491</v>
      </c>
      <c r="T8714" s="9">
        <f t="shared" si="2600"/>
        <v>0.10450029839804525</v>
      </c>
      <c r="U8714" s="9">
        <f t="shared" si="2601"/>
        <v>4.5015612474873637E-2</v>
      </c>
      <c r="V8714" s="9">
        <f t="shared" ca="1" si="2602"/>
        <v>0.65608829688487491</v>
      </c>
      <c r="W8714">
        <f t="shared" ca="1" si="2603"/>
        <v>-0.42145990018579821</v>
      </c>
      <c r="X8714">
        <v>8713</v>
      </c>
    </row>
    <row r="8715" spans="1:24" x14ac:dyDescent="0.25">
      <c r="A8715">
        <v>0</v>
      </c>
      <c r="B8715" s="8">
        <v>1.9820634826538801</v>
      </c>
      <c r="C8715" s="8">
        <v>-0.90748055099467195</v>
      </c>
      <c r="D8715">
        <v>-1</v>
      </c>
      <c r="E8715" s="8">
        <f t="shared" si="2586"/>
        <v>0.74765179290308548</v>
      </c>
      <c r="F8715" s="8">
        <f t="shared" si="2587"/>
        <v>-1.0686723777397933</v>
      </c>
      <c r="G8715" s="8">
        <f t="shared" si="2604"/>
        <v>-1.0414070233019608</v>
      </c>
      <c r="H8715" s="9">
        <f t="shared" si="2588"/>
        <v>0.26464908496785267</v>
      </c>
      <c r="I8715" s="9">
        <f t="shared" si="2589"/>
        <v>0.53681417599511394</v>
      </c>
      <c r="J8715" s="9">
        <f t="shared" si="2590"/>
        <v>0.19853673903703339</v>
      </c>
      <c r="K8715" s="9">
        <f t="shared" si="2591"/>
        <v>0.42953552763906938</v>
      </c>
      <c r="L8715" s="9">
        <f t="shared" si="2592"/>
        <v>0.42525036302574809</v>
      </c>
      <c r="M8715" s="9">
        <f t="shared" si="2593"/>
        <v>0.14521410933518258</v>
      </c>
      <c r="N8715" s="9">
        <f t="shared" si="2594"/>
        <v>0.8599670869306022</v>
      </c>
      <c r="O8715" s="9">
        <f t="shared" si="2595"/>
        <v>0.12991701952875079</v>
      </c>
      <c r="P8715" s="9">
        <f t="shared" si="2596"/>
        <v>1.0115893540647014E-2</v>
      </c>
      <c r="Q8715" s="9">
        <f t="shared" si="2597"/>
        <v>0.23058076033019351</v>
      </c>
      <c r="R8715" s="9">
        <f t="shared" si="2598"/>
        <v>0.22828042321929004</v>
      </c>
      <c r="S8715" s="9">
        <f t="shared" si="2599"/>
        <v>0.5040792341413175</v>
      </c>
      <c r="T8715" s="9">
        <f t="shared" si="2600"/>
        <v>3.4382420340034539E-2</v>
      </c>
      <c r="U8715" s="9">
        <f t="shared" si="2601"/>
        <v>2.6771619691644435E-3</v>
      </c>
      <c r="V8715" s="9">
        <f t="shared" ca="1" si="2602"/>
        <v>0.5040792341413175</v>
      </c>
      <c r="W8715">
        <f t="shared" ca="1" si="2603"/>
        <v>-0.68502181266920725</v>
      </c>
      <c r="X8715">
        <v>8714</v>
      </c>
    </row>
    <row r="8716" spans="1:24" x14ac:dyDescent="0.25">
      <c r="A8716">
        <v>-1</v>
      </c>
      <c r="B8716" s="8">
        <v>2.3028256841494001</v>
      </c>
      <c r="C8716" s="8">
        <v>0.83199868299051505</v>
      </c>
      <c r="D8716">
        <v>-1</v>
      </c>
      <c r="E8716" s="8">
        <f t="shared" si="2586"/>
        <v>0.93097529528361234</v>
      </c>
      <c r="F8716" s="8">
        <f t="shared" si="2587"/>
        <v>-9.9624735058135849E-3</v>
      </c>
      <c r="G8716" s="8">
        <f t="shared" si="2604"/>
        <v>-4.1466598871679805E-2</v>
      </c>
      <c r="H8716" s="9">
        <f t="shared" si="2588"/>
        <v>0.32788739465262112</v>
      </c>
      <c r="I8716" s="9">
        <f t="shared" si="2589"/>
        <v>0.46378098396578621</v>
      </c>
      <c r="J8716" s="9">
        <f t="shared" si="2590"/>
        <v>0.20833162138159261</v>
      </c>
      <c r="K8716" s="9">
        <f t="shared" si="2591"/>
        <v>0.10817972190523009</v>
      </c>
      <c r="L8716" s="9">
        <f t="shared" si="2592"/>
        <v>0.39121100766493055</v>
      </c>
      <c r="M8716" s="9">
        <f t="shared" si="2593"/>
        <v>0.50060927042983938</v>
      </c>
      <c r="N8716" s="9">
        <f t="shared" si="2594"/>
        <v>0.53197325438230658</v>
      </c>
      <c r="O8716" s="9">
        <f t="shared" si="2595"/>
        <v>0.37495614009021772</v>
      </c>
      <c r="P8716" s="9">
        <f t="shared" si="2596"/>
        <v>9.3070605527475703E-2</v>
      </c>
      <c r="Q8716" s="9">
        <f t="shared" si="2597"/>
        <v>5.0171697870352729E-2</v>
      </c>
      <c r="R8716" s="9">
        <f t="shared" si="2598"/>
        <v>0.18143622607308824</v>
      </c>
      <c r="S8716" s="9">
        <f t="shared" si="2599"/>
        <v>0.61493200580822849</v>
      </c>
      <c r="T8716" s="9">
        <f t="shared" si="2600"/>
        <v>0.12294339188318471</v>
      </c>
      <c r="U8716" s="9">
        <f t="shared" si="2601"/>
        <v>3.0516678365145846E-2</v>
      </c>
      <c r="V8716" s="9">
        <f t="shared" ca="1" si="2602"/>
        <v>0.18143622607308824</v>
      </c>
      <c r="W8716">
        <f t="shared" ca="1" si="2603"/>
        <v>-1.706851058520797</v>
      </c>
      <c r="X8716">
        <v>8715</v>
      </c>
    </row>
    <row r="8717" spans="1:24" x14ac:dyDescent="0.25">
      <c r="A8717">
        <v>0</v>
      </c>
      <c r="B8717" s="8">
        <v>1.4262522631776</v>
      </c>
      <c r="C8717" s="8">
        <v>-1.3727240791280999</v>
      </c>
      <c r="D8717">
        <v>0</v>
      </c>
      <c r="E8717" s="8">
        <f t="shared" si="2586"/>
        <v>0.81513831413057691</v>
      </c>
      <c r="F8717" s="8">
        <f t="shared" si="2587"/>
        <v>-0.83548946716874961</v>
      </c>
      <c r="G8717" s="8">
        <f t="shared" si="2604"/>
        <v>-0.78911105777575963</v>
      </c>
      <c r="H8717" s="9">
        <f t="shared" si="2588"/>
        <v>0.28719728604763106</v>
      </c>
      <c r="I8717" s="9">
        <f t="shared" si="2589"/>
        <v>0.50994232471697432</v>
      </c>
      <c r="J8717" s="9">
        <f t="shared" si="2590"/>
        <v>0.20286038923539462</v>
      </c>
      <c r="K8717" s="9">
        <f t="shared" si="2591"/>
        <v>0.34063170328197245</v>
      </c>
      <c r="L8717" s="9">
        <f t="shared" si="2592"/>
        <v>0.45439845483267904</v>
      </c>
      <c r="M8717" s="9">
        <f t="shared" si="2593"/>
        <v>0.2049698418853485</v>
      </c>
      <c r="N8717" s="9">
        <f t="shared" si="2594"/>
        <v>0.7961294983835242</v>
      </c>
      <c r="O8717" s="9">
        <f t="shared" si="2595"/>
        <v>0.18463146661662566</v>
      </c>
      <c r="P8717" s="9">
        <f t="shared" si="2596"/>
        <v>1.9239034999850135E-2</v>
      </c>
      <c r="Q8717" s="9">
        <f t="shared" si="2597"/>
        <v>0.17370252264391164</v>
      </c>
      <c r="R8717" s="9">
        <f t="shared" si="2598"/>
        <v>0.2317170044051774</v>
      </c>
      <c r="S8717" s="9">
        <f t="shared" si="2599"/>
        <v>0.53602941818148997</v>
      </c>
      <c r="T8717" s="9">
        <f t="shared" si="2600"/>
        <v>5.3025656131288686E-2</v>
      </c>
      <c r="U8717" s="9">
        <f t="shared" si="2601"/>
        <v>5.5253986381323447E-3</v>
      </c>
      <c r="V8717" s="9">
        <f t="shared" ca="1" si="2602"/>
        <v>0.53602941818148997</v>
      </c>
      <c r="W8717">
        <f t="shared" ca="1" si="2603"/>
        <v>-0.62356623475048434</v>
      </c>
      <c r="X8717">
        <v>8716</v>
      </c>
    </row>
    <row r="8718" spans="1:24" x14ac:dyDescent="0.25">
      <c r="A8718">
        <v>0</v>
      </c>
      <c r="B8718" s="8">
        <v>1.93370009017571</v>
      </c>
      <c r="C8718" s="8">
        <v>-0.33540995575182098</v>
      </c>
      <c r="D8718">
        <v>0</v>
      </c>
      <c r="E8718" s="8">
        <f t="shared" si="2586"/>
        <v>1.1051572517951522</v>
      </c>
      <c r="F8718" s="8">
        <f t="shared" si="2587"/>
        <v>-0.20414261647699425</v>
      </c>
      <c r="G8718" s="8">
        <f t="shared" si="2604"/>
        <v>-0.19281056477129163</v>
      </c>
      <c r="H8718" s="9">
        <f t="shared" si="2588"/>
        <v>0.39297546176515957</v>
      </c>
      <c r="I8718" s="9">
        <f t="shared" si="2589"/>
        <v>0.39546827621236008</v>
      </c>
      <c r="J8718" s="9">
        <f t="shared" si="2590"/>
        <v>0.2115562620224804</v>
      </c>
      <c r="K8718" s="9">
        <f t="shared" si="2591"/>
        <v>0.14868577466967658</v>
      </c>
      <c r="L8718" s="9">
        <f t="shared" si="2592"/>
        <v>0.4276988299128357</v>
      </c>
      <c r="M8718" s="9">
        <f t="shared" si="2593"/>
        <v>0.42361539541748772</v>
      </c>
      <c r="N8718" s="9">
        <f t="shared" si="2594"/>
        <v>0.5915659448093511</v>
      </c>
      <c r="O8718" s="9">
        <f t="shared" si="2595"/>
        <v>0.33811580134196639</v>
      </c>
      <c r="P8718" s="9">
        <f t="shared" si="2596"/>
        <v>7.031825384868251E-2</v>
      </c>
      <c r="Q8718" s="9">
        <f t="shared" si="2597"/>
        <v>5.8800507005916394E-2</v>
      </c>
      <c r="R8718" s="9">
        <f t="shared" si="2598"/>
        <v>0.16914131900367252</v>
      </c>
      <c r="S8718" s="9">
        <f t="shared" si="2599"/>
        <v>0.61155361255124929</v>
      </c>
      <c r="T8718" s="9">
        <f t="shared" si="2600"/>
        <v>0.1328712131624562</v>
      </c>
      <c r="U8718" s="9">
        <f t="shared" si="2601"/>
        <v>2.7633348276705719E-2</v>
      </c>
      <c r="V8718" s="9">
        <f t="shared" ca="1" si="2602"/>
        <v>0.61155361255124929</v>
      </c>
      <c r="W8718">
        <f t="shared" ca="1" si="2603"/>
        <v>-0.49175265386116085</v>
      </c>
      <c r="X8718">
        <v>8717</v>
      </c>
    </row>
    <row r="8719" spans="1:24" x14ac:dyDescent="0.25">
      <c r="A8719">
        <v>0</v>
      </c>
      <c r="B8719" s="8">
        <v>2.1466522954274199</v>
      </c>
      <c r="C8719" s="8">
        <v>1.2604494650308899</v>
      </c>
      <c r="D8719">
        <v>1</v>
      </c>
      <c r="E8719" s="8">
        <f t="shared" si="2586"/>
        <v>1.6120110141317929</v>
      </c>
      <c r="F8719" s="8">
        <f t="shared" si="2587"/>
        <v>1.2835020105838255</v>
      </c>
      <c r="G8719" s="8">
        <f t="shared" si="2604"/>
        <v>1.2443113631850302</v>
      </c>
      <c r="H8719" s="9">
        <f t="shared" si="2588"/>
        <v>0.59300487045090911</v>
      </c>
      <c r="I8719" s="9">
        <f t="shared" si="2589"/>
        <v>0.22007249256716838</v>
      </c>
      <c r="J8719" s="9">
        <f t="shared" si="2590"/>
        <v>0.18692263698192246</v>
      </c>
      <c r="K8719" s="9">
        <f t="shared" si="2591"/>
        <v>5.7074972326137518E-3</v>
      </c>
      <c r="L8719" s="9">
        <f t="shared" si="2592"/>
        <v>9.1954049276445612E-2</v>
      </c>
      <c r="M8719" s="9">
        <f t="shared" si="2593"/>
        <v>0.90233845349094066</v>
      </c>
      <c r="N8719" s="9">
        <f t="shared" si="2594"/>
        <v>0.1139961206807075</v>
      </c>
      <c r="O8719" s="9">
        <f t="shared" si="2595"/>
        <v>0.40048347822840691</v>
      </c>
      <c r="P8719" s="9">
        <f t="shared" si="2596"/>
        <v>0.48552040109088557</v>
      </c>
      <c r="Q8719" s="9">
        <f t="shared" si="2597"/>
        <v>1.2560631423015241E-3</v>
      </c>
      <c r="R8719" s="9">
        <f t="shared" si="2598"/>
        <v>2.0236556825911613E-2</v>
      </c>
      <c r="S8719" s="9">
        <f t="shared" si="2599"/>
        <v>0.45310276435704688</v>
      </c>
      <c r="T8719" s="9">
        <f t="shared" si="2600"/>
        <v>0.23748865312456591</v>
      </c>
      <c r="U8719" s="9">
        <f t="shared" si="2601"/>
        <v>0.28791596255017404</v>
      </c>
      <c r="V8719" s="9">
        <f t="shared" ca="1" si="2602"/>
        <v>0.45310276435704688</v>
      </c>
      <c r="W8719">
        <f t="shared" ca="1" si="2603"/>
        <v>-0.79163632634101477</v>
      </c>
      <c r="X8719">
        <v>8718</v>
      </c>
    </row>
    <row r="8720" spans="1:24" x14ac:dyDescent="0.25">
      <c r="A8720">
        <v>0</v>
      </c>
      <c r="B8720" s="8">
        <v>1.55198811780684</v>
      </c>
      <c r="C8720" s="8">
        <v>1.96572297203339</v>
      </c>
      <c r="D8720">
        <v>1</v>
      </c>
      <c r="E8720" s="8">
        <f t="shared" si="2586"/>
        <v>1.2721457829001668</v>
      </c>
      <c r="F8720" s="8">
        <f t="shared" si="2587"/>
        <v>1.7127569464686987</v>
      </c>
      <c r="G8720" s="8">
        <f t="shared" si="2604"/>
        <v>1.6497381576836405</v>
      </c>
      <c r="H8720" s="9">
        <f t="shared" si="2588"/>
        <v>0.45835305913005642</v>
      </c>
      <c r="I8720" s="9">
        <f t="shared" si="2589"/>
        <v>0.33284048088510998</v>
      </c>
      <c r="J8720" s="9">
        <f t="shared" si="2590"/>
        <v>0.2088064599848336</v>
      </c>
      <c r="K8720" s="9">
        <f t="shared" si="2591"/>
        <v>1.5432650025677627E-3</v>
      </c>
      <c r="L8720" s="9">
        <f t="shared" si="2592"/>
        <v>4.0788399266582835E-2</v>
      </c>
      <c r="M8720" s="9">
        <f t="shared" si="2593"/>
        <v>0.95766833573084942</v>
      </c>
      <c r="N8720" s="9">
        <f t="shared" si="2594"/>
        <v>5.3592727293970195E-2</v>
      </c>
      <c r="O8720" s="9">
        <f t="shared" si="2595"/>
        <v>0.30242497895667403</v>
      </c>
      <c r="P8720" s="9">
        <f t="shared" si="2596"/>
        <v>0.64398229374935578</v>
      </c>
      <c r="Q8720" s="9">
        <f t="shared" si="2597"/>
        <v>5.1366106558781459E-4</v>
      </c>
      <c r="R8720" s="9">
        <f t="shared" si="2598"/>
        <v>1.3576030426423299E-2</v>
      </c>
      <c r="S8720" s="9">
        <f t="shared" si="2599"/>
        <v>0.55212163988024654</v>
      </c>
      <c r="T8720" s="9">
        <f t="shared" si="2600"/>
        <v>0.13861741426213448</v>
      </c>
      <c r="U8720" s="9">
        <f t="shared" si="2601"/>
        <v>0.29517125436560782</v>
      </c>
      <c r="V8720" s="9">
        <f t="shared" ca="1" si="2602"/>
        <v>0.55212163988024654</v>
      </c>
      <c r="W8720">
        <f t="shared" ca="1" si="2603"/>
        <v>-0.59398689487930756</v>
      </c>
      <c r="X8720">
        <v>8719</v>
      </c>
    </row>
    <row r="8721" spans="1:24" x14ac:dyDescent="0.25">
      <c r="A8721">
        <v>1</v>
      </c>
      <c r="B8721" s="8">
        <v>1.17861681855652</v>
      </c>
      <c r="C8721" s="8">
        <v>-0.34043043489757202</v>
      </c>
      <c r="D8721">
        <v>0</v>
      </c>
      <c r="E8721" s="8">
        <f t="shared" si="2586"/>
        <v>0.67360855529417163</v>
      </c>
      <c r="F8721" s="8">
        <f t="shared" si="2587"/>
        <v>-0.20719826146071127</v>
      </c>
      <c r="G8721" s="8">
        <f t="shared" si="2604"/>
        <v>-0.19569658947901081</v>
      </c>
      <c r="H8721" s="9">
        <f t="shared" si="2588"/>
        <v>0.24099018342071621</v>
      </c>
      <c r="I8721" s="9">
        <f t="shared" si="2589"/>
        <v>0.56610017984976102</v>
      </c>
      <c r="J8721" s="9">
        <f t="shared" si="2590"/>
        <v>0.19290963672952277</v>
      </c>
      <c r="K8721" s="9">
        <f t="shared" si="2591"/>
        <v>0.14939517941365271</v>
      </c>
      <c r="L8721" s="9">
        <f t="shared" si="2592"/>
        <v>0.42818568359172843</v>
      </c>
      <c r="M8721" s="9">
        <f t="shared" si="2593"/>
        <v>0.4224191369946188</v>
      </c>
      <c r="N8721" s="9">
        <f t="shared" si="2594"/>
        <v>0.59268646435542038</v>
      </c>
      <c r="O8721" s="9">
        <f t="shared" si="2595"/>
        <v>0.33738331058534721</v>
      </c>
      <c r="P8721" s="9">
        <f t="shared" si="2596"/>
        <v>6.9930225059232409E-2</v>
      </c>
      <c r="Q8721" s="9">
        <f t="shared" si="2597"/>
        <v>8.4572637934756112E-2</v>
      </c>
      <c r="R8721" s="9">
        <f t="shared" si="2598"/>
        <v>0.24239599249037033</v>
      </c>
      <c r="S8721" s="9">
        <f t="shared" si="2599"/>
        <v>0.57487280591014589</v>
      </c>
      <c r="T8721" s="9">
        <f t="shared" si="2600"/>
        <v>8.1306065901051286E-2</v>
      </c>
      <c r="U8721" s="9">
        <f t="shared" si="2601"/>
        <v>1.6852497763676384E-2</v>
      </c>
      <c r="V8721" s="9">
        <f t="shared" ca="1" si="2602"/>
        <v>8.1306065901051286E-2</v>
      </c>
      <c r="W8721">
        <f t="shared" ca="1" si="2603"/>
        <v>-2.5095346538826147</v>
      </c>
      <c r="X8721">
        <v>8720</v>
      </c>
    </row>
    <row r="8722" spans="1:24" x14ac:dyDescent="0.25">
      <c r="A8722">
        <v>-2</v>
      </c>
      <c r="B8722" s="8">
        <v>2.1735265523112099</v>
      </c>
      <c r="C8722" s="8">
        <v>-0.39227372265812699</v>
      </c>
      <c r="D8722">
        <v>0</v>
      </c>
      <c r="E8722" s="8">
        <f t="shared" si="2586"/>
        <v>1.2422239847120129</v>
      </c>
      <c r="F8722" s="8">
        <f t="shared" si="2587"/>
        <v>-0.23875195934211937</v>
      </c>
      <c r="G8722" s="8">
        <f t="shared" si="2604"/>
        <v>-0.22549872689710659</v>
      </c>
      <c r="H8722" s="9">
        <f t="shared" si="2588"/>
        <v>0.44650141638062624</v>
      </c>
      <c r="I8722" s="9">
        <f t="shared" si="2589"/>
        <v>0.34378263201268044</v>
      </c>
      <c r="J8722" s="9">
        <f t="shared" si="2590"/>
        <v>0.20971595160669332</v>
      </c>
      <c r="K8722" s="9">
        <f t="shared" si="2591"/>
        <v>0.1568527504673935</v>
      </c>
      <c r="L8722" s="9">
        <f t="shared" si="2592"/>
        <v>0.43303734497394036</v>
      </c>
      <c r="M8722" s="9">
        <f t="shared" si="2593"/>
        <v>0.41010990455866608</v>
      </c>
      <c r="N8722" s="9">
        <f t="shared" si="2594"/>
        <v>0.60421143619812767</v>
      </c>
      <c r="O8722" s="9">
        <f t="shared" si="2595"/>
        <v>0.32976948426042751</v>
      </c>
      <c r="P8722" s="9">
        <f t="shared" si="2596"/>
        <v>6.6019079541444814E-2</v>
      </c>
      <c r="Q8722" s="9">
        <f t="shared" si="2597"/>
        <v>5.392325139410873E-2</v>
      </c>
      <c r="R8722" s="9">
        <f t="shared" si="2598"/>
        <v>0.14887071821492429</v>
      </c>
      <c r="S8722" s="9">
        <f t="shared" si="2599"/>
        <v>0.62048587606617711</v>
      </c>
      <c r="T8722" s="9">
        <f t="shared" si="2600"/>
        <v>0.14724254180138951</v>
      </c>
      <c r="U8722" s="9">
        <f t="shared" si="2601"/>
        <v>2.9477612523400334E-2</v>
      </c>
      <c r="V8722" s="9">
        <f t="shared" ca="1" si="2602"/>
        <v>5.392325139410873E-2</v>
      </c>
      <c r="W8722">
        <f t="shared" ca="1" si="2603"/>
        <v>-2.9201935138602333</v>
      </c>
      <c r="X8722">
        <v>8721</v>
      </c>
    </row>
    <row r="8723" spans="1:24" x14ac:dyDescent="0.25">
      <c r="A8723">
        <v>1</v>
      </c>
      <c r="B8723" s="8">
        <v>2.9135402899687199</v>
      </c>
      <c r="C8723" s="8">
        <v>1.9060324793468799</v>
      </c>
      <c r="D8723">
        <v>-1</v>
      </c>
      <c r="E8723" s="8">
        <f t="shared" si="2586"/>
        <v>1.2800137417456539</v>
      </c>
      <c r="F8723" s="8">
        <f t="shared" si="2587"/>
        <v>0.6437332967388274</v>
      </c>
      <c r="G8723" s="8">
        <f t="shared" si="2604"/>
        <v>0.57594221475385576</v>
      </c>
      <c r="H8723" s="9">
        <f t="shared" si="2588"/>
        <v>0.46147605387746871</v>
      </c>
      <c r="I8723" s="9">
        <f t="shared" si="2589"/>
        <v>0.3299862495628989</v>
      </c>
      <c r="J8723" s="9">
        <f t="shared" si="2590"/>
        <v>0.20853769655963239</v>
      </c>
      <c r="K8723" s="9">
        <f t="shared" si="2591"/>
        <v>2.9381489615030981E-2</v>
      </c>
      <c r="L8723" s="9">
        <f t="shared" si="2592"/>
        <v>0.22678060913681194</v>
      </c>
      <c r="M8723" s="9">
        <f t="shared" si="2593"/>
        <v>0.74383790124815707</v>
      </c>
      <c r="N8723" s="9">
        <f t="shared" si="2594"/>
        <v>0.29557241657479982</v>
      </c>
      <c r="O8723" s="9">
        <f t="shared" si="2595"/>
        <v>0.46392042226887598</v>
      </c>
      <c r="P8723" s="9">
        <f t="shared" si="2596"/>
        <v>0.2405071611563242</v>
      </c>
      <c r="Q8723" s="9">
        <f t="shared" si="2597"/>
        <v>9.6954875646353359E-3</v>
      </c>
      <c r="R8723" s="9">
        <f t="shared" si="2598"/>
        <v>7.4834482682646253E-2</v>
      </c>
      <c r="S8723" s="9">
        <f t="shared" si="2599"/>
        <v>0.59039356831121559</v>
      </c>
      <c r="T8723" s="9">
        <f t="shared" si="2600"/>
        <v>0.21408816578180984</v>
      </c>
      <c r="U8723" s="9">
        <f t="shared" si="2601"/>
        <v>0.11098829565969291</v>
      </c>
      <c r="V8723" s="9">
        <f t="shared" ca="1" si="2602"/>
        <v>0.21408816578180984</v>
      </c>
      <c r="W8723">
        <f t="shared" ca="1" si="2603"/>
        <v>-1.5413673591700872</v>
      </c>
      <c r="X8723">
        <v>8722</v>
      </c>
    </row>
    <row r="8724" spans="1:24" x14ac:dyDescent="0.25">
      <c r="A8724">
        <v>0</v>
      </c>
      <c r="B8724" s="8">
        <v>1.59270307476049</v>
      </c>
      <c r="C8724" s="8">
        <v>0.53688526871631803</v>
      </c>
      <c r="D8724">
        <v>-1</v>
      </c>
      <c r="E8724" s="8">
        <f t="shared" si="2586"/>
        <v>0.5251227251683892</v>
      </c>
      <c r="F8724" s="8">
        <f t="shared" si="2587"/>
        <v>-0.18957915904024897</v>
      </c>
      <c r="G8724" s="8">
        <f t="shared" si="2604"/>
        <v>-0.21111267854826127</v>
      </c>
      <c r="H8724" s="9">
        <f t="shared" si="2588"/>
        <v>0.19721618296579646</v>
      </c>
      <c r="I8724" s="9">
        <f t="shared" si="2589"/>
        <v>0.62359634992193347</v>
      </c>
      <c r="J8724" s="9">
        <f t="shared" si="2590"/>
        <v>0.17918746711227007</v>
      </c>
      <c r="K8724" s="9">
        <f t="shared" si="2591"/>
        <v>0.14533567219609553</v>
      </c>
      <c r="L8724" s="9">
        <f t="shared" si="2592"/>
        <v>0.42533797219935876</v>
      </c>
      <c r="M8724" s="9">
        <f t="shared" si="2593"/>
        <v>0.42932635560454568</v>
      </c>
      <c r="N8724" s="9">
        <f t="shared" si="2594"/>
        <v>0.59865881695386403</v>
      </c>
      <c r="O8724" s="9">
        <f t="shared" si="2595"/>
        <v>0.33345581725899298</v>
      </c>
      <c r="P8724" s="9">
        <f t="shared" si="2596"/>
        <v>6.7885365787142993E-2</v>
      </c>
      <c r="Q8724" s="9">
        <f t="shared" si="2597"/>
        <v>9.0630794694935804E-2</v>
      </c>
      <c r="R8724" s="9">
        <f t="shared" si="2598"/>
        <v>0.26523920694671693</v>
      </c>
      <c r="S8724" s="9">
        <f t="shared" si="2599"/>
        <v>0.56497902217101126</v>
      </c>
      <c r="T8724" s="9">
        <f t="shared" si="2600"/>
        <v>6.576288346755875E-2</v>
      </c>
      <c r="U8724" s="9">
        <f t="shared" si="2601"/>
        <v>1.3388092719777213E-2</v>
      </c>
      <c r="V8724" s="9">
        <f t="shared" ca="1" si="2602"/>
        <v>0.56497902217101126</v>
      </c>
      <c r="W8724">
        <f t="shared" ca="1" si="2603"/>
        <v>-0.57096667742585583</v>
      </c>
      <c r="X8724">
        <v>8723</v>
      </c>
    </row>
    <row r="8725" spans="1:24" x14ac:dyDescent="0.25">
      <c r="A8725">
        <v>0</v>
      </c>
      <c r="B8725" s="8">
        <v>2.5108259906505199</v>
      </c>
      <c r="C8725" s="8">
        <v>0.32721627412147603</v>
      </c>
      <c r="D8725">
        <v>1</v>
      </c>
      <c r="E8725" s="8">
        <f t="shared" si="2586"/>
        <v>1.8201452549241568</v>
      </c>
      <c r="F8725" s="8">
        <f t="shared" si="2587"/>
        <v>0.71550257553906627</v>
      </c>
      <c r="G8725" s="8">
        <f t="shared" si="2604"/>
        <v>0.70784184128539029</v>
      </c>
      <c r="H8725" s="9">
        <f t="shared" si="2588"/>
        <v>0.67126747092066719</v>
      </c>
      <c r="I8725" s="9">
        <f t="shared" si="2589"/>
        <v>0.16352266179284433</v>
      </c>
      <c r="J8725" s="9">
        <f t="shared" si="2590"/>
        <v>0.16520986728648843</v>
      </c>
      <c r="K8725" s="9">
        <f t="shared" si="2591"/>
        <v>2.4896861563390285E-2</v>
      </c>
      <c r="L8725" s="9">
        <f t="shared" si="2592"/>
        <v>0.20871848578432473</v>
      </c>
      <c r="M8725" s="9">
        <f t="shared" si="2593"/>
        <v>0.76638465265228495</v>
      </c>
      <c r="N8725" s="9">
        <f t="shared" si="2594"/>
        <v>0.25172305766324798</v>
      </c>
      <c r="O8725" s="9">
        <f t="shared" si="2595"/>
        <v>0.46487756030462435</v>
      </c>
      <c r="P8725" s="9">
        <f t="shared" si="2596"/>
        <v>0.28339938203212767</v>
      </c>
      <c r="Q8725" s="9">
        <f t="shared" si="2597"/>
        <v>4.0712010731335348E-3</v>
      </c>
      <c r="R8725" s="9">
        <f t="shared" si="2598"/>
        <v>3.4130202360824723E-2</v>
      </c>
      <c r="S8725" s="9">
        <f t="shared" si="2599"/>
        <v>0.45950462593540031</v>
      </c>
      <c r="T8725" s="9">
        <f t="shared" si="2600"/>
        <v>0.31205718419345513</v>
      </c>
      <c r="U8725" s="9">
        <f t="shared" si="2601"/>
        <v>0.19023678643718631</v>
      </c>
      <c r="V8725" s="9">
        <f t="shared" ca="1" si="2602"/>
        <v>0.45950462593540031</v>
      </c>
      <c r="W8725">
        <f t="shared" ca="1" si="2603"/>
        <v>-0.77760626991302195</v>
      </c>
      <c r="X8725">
        <v>8724</v>
      </c>
    </row>
    <row r="8726" spans="1:24" x14ac:dyDescent="0.25">
      <c r="A8726">
        <v>-2</v>
      </c>
      <c r="B8726" s="8">
        <v>1.5153595902931101</v>
      </c>
      <c r="C8726" s="8">
        <v>-0.74336344736552795</v>
      </c>
      <c r="D8726">
        <v>-1</v>
      </c>
      <c r="E8726" s="8">
        <f t="shared" si="2586"/>
        <v>0.48091901789625296</v>
      </c>
      <c r="F8726" s="8">
        <f t="shared" si="2587"/>
        <v>-0.96878477938755636</v>
      </c>
      <c r="G8726" s="8">
        <f t="shared" si="2604"/>
        <v>-0.94706423204987966</v>
      </c>
      <c r="H8726" s="9">
        <f t="shared" si="2588"/>
        <v>0.18517698941731586</v>
      </c>
      <c r="I8726" s="9">
        <f t="shared" si="2589"/>
        <v>0.64025616266767271</v>
      </c>
      <c r="J8726" s="9">
        <f t="shared" si="2590"/>
        <v>0.17456684791501142</v>
      </c>
      <c r="K8726" s="9">
        <f t="shared" si="2591"/>
        <v>0.39071944773361222</v>
      </c>
      <c r="L8726" s="9">
        <f t="shared" si="2592"/>
        <v>0.44007138601394369</v>
      </c>
      <c r="M8726" s="9">
        <f t="shared" si="2593"/>
        <v>0.16920916625244409</v>
      </c>
      <c r="N8726" s="9">
        <f t="shared" si="2594"/>
        <v>0.83789140734508705</v>
      </c>
      <c r="O8726" s="9">
        <f t="shared" si="2595"/>
        <v>0.14915761311061537</v>
      </c>
      <c r="P8726" s="9">
        <f t="shared" si="2596"/>
        <v>1.2950979544297581E-2</v>
      </c>
      <c r="Q8726" s="9">
        <f t="shared" si="2597"/>
        <v>0.25016053428555485</v>
      </c>
      <c r="R8726" s="9">
        <f t="shared" si="2598"/>
        <v>0.28175841690913173</v>
      </c>
      <c r="S8726" s="9">
        <f t="shared" si="2599"/>
        <v>0.43806226765879863</v>
      </c>
      <c r="T8726" s="9">
        <f t="shared" si="2600"/>
        <v>2.7620557744496517E-2</v>
      </c>
      <c r="U8726" s="9">
        <f t="shared" si="2601"/>
        <v>2.3982234020182673E-3</v>
      </c>
      <c r="V8726" s="9">
        <f t="shared" ca="1" si="2602"/>
        <v>0.25016053428555485</v>
      </c>
      <c r="W8726">
        <f t="shared" ca="1" si="2603"/>
        <v>-1.3856524300595088</v>
      </c>
      <c r="X8726">
        <v>8725</v>
      </c>
    </row>
    <row r="8727" spans="1:24" x14ac:dyDescent="0.25">
      <c r="A8727">
        <v>1</v>
      </c>
      <c r="B8727" s="8">
        <v>2.64596669665492</v>
      </c>
      <c r="C8727" s="8">
        <v>-0.77074472023863205</v>
      </c>
      <c r="D8727">
        <v>1</v>
      </c>
      <c r="E8727" s="8">
        <f t="shared" si="2586"/>
        <v>1.8973814985444941</v>
      </c>
      <c r="F8727" s="8">
        <f t="shared" si="2587"/>
        <v>4.7243848167829283E-2</v>
      </c>
      <c r="G8727" s="8">
        <f t="shared" si="2604"/>
        <v>7.6678467065029066E-2</v>
      </c>
      <c r="H8727" s="9">
        <f t="shared" si="2588"/>
        <v>0.69869538287243804</v>
      </c>
      <c r="I8727" s="9">
        <f t="shared" si="2589"/>
        <v>0.14518303706324509</v>
      </c>
      <c r="J8727" s="9">
        <f t="shared" si="2590"/>
        <v>0.15612158006431687</v>
      </c>
      <c r="K8727" s="9">
        <f t="shared" si="2591"/>
        <v>9.7923754047307868E-2</v>
      </c>
      <c r="L8727" s="9">
        <f t="shared" si="2592"/>
        <v>0.37865841943720191</v>
      </c>
      <c r="M8727" s="9">
        <f t="shared" si="2593"/>
        <v>0.52341782651549018</v>
      </c>
      <c r="N8727" s="9">
        <f t="shared" si="2594"/>
        <v>0.48487812109159162</v>
      </c>
      <c r="O8727" s="9">
        <f t="shared" si="2595"/>
        <v>0.40081469004278775</v>
      </c>
      <c r="P8727" s="9">
        <f t="shared" si="2596"/>
        <v>0.11430718886562069</v>
      </c>
      <c r="Q8727" s="9">
        <f t="shared" si="2597"/>
        <v>1.4216868013222394E-2</v>
      </c>
      <c r="R8727" s="9">
        <f t="shared" si="2598"/>
        <v>5.4974779343461087E-2</v>
      </c>
      <c r="S8727" s="9">
        <f t="shared" si="2599"/>
        <v>0.57089507423343644</v>
      </c>
      <c r="T8727" s="9">
        <f t="shared" si="2600"/>
        <v>0.28004737332034318</v>
      </c>
      <c r="U8727" s="9">
        <f t="shared" si="2601"/>
        <v>7.9865905089536934E-2</v>
      </c>
      <c r="V8727" s="9">
        <f t="shared" ca="1" si="2602"/>
        <v>0.28004737332034318</v>
      </c>
      <c r="W8727">
        <f t="shared" ca="1" si="2603"/>
        <v>-1.272796499694177</v>
      </c>
      <c r="X8727">
        <v>8726</v>
      </c>
    </row>
    <row r="8728" spans="1:24" x14ac:dyDescent="0.25">
      <c r="A8728">
        <v>-1</v>
      </c>
      <c r="B8728" s="8">
        <v>1.3158916031093399</v>
      </c>
      <c r="C8728" s="8">
        <v>-1.47923815897704</v>
      </c>
      <c r="D8728">
        <v>1</v>
      </c>
      <c r="E8728" s="8">
        <f t="shared" si="2586"/>
        <v>1.1372108068575306</v>
      </c>
      <c r="F8728" s="8">
        <f t="shared" si="2587"/>
        <v>-0.38397085449848056</v>
      </c>
      <c r="G8728" s="8">
        <f t="shared" si="2604"/>
        <v>-0.33059930664835702</v>
      </c>
      <c r="H8728" s="9">
        <f t="shared" si="2588"/>
        <v>0.40535169307926811</v>
      </c>
      <c r="I8728" s="9">
        <f t="shared" si="2589"/>
        <v>0.38317668344906886</v>
      </c>
      <c r="J8728" s="9">
        <f t="shared" si="2590"/>
        <v>0.21147162347166304</v>
      </c>
      <c r="K8728" s="9">
        <f t="shared" si="2591"/>
        <v>0.19427269119455187</v>
      </c>
      <c r="L8728" s="9">
        <f t="shared" si="2592"/>
        <v>0.45095999268574555</v>
      </c>
      <c r="M8728" s="9">
        <f t="shared" si="2593"/>
        <v>0.35476731611970264</v>
      </c>
      <c r="N8728" s="9">
        <f t="shared" si="2594"/>
        <v>0.6440716979067751</v>
      </c>
      <c r="O8728" s="9">
        <f t="shared" si="2595"/>
        <v>0.30236171635697484</v>
      </c>
      <c r="P8728" s="9">
        <f t="shared" si="2596"/>
        <v>5.3566585736250061E-2</v>
      </c>
      <c r="Q8728" s="9">
        <f t="shared" si="2597"/>
        <v>7.4440765496653516E-2</v>
      </c>
      <c r="R8728" s="9">
        <f t="shared" si="2598"/>
        <v>0.17279735436554033</v>
      </c>
      <c r="S8728" s="9">
        <f t="shared" si="2599"/>
        <v>0.60848574026948832</v>
      </c>
      <c r="T8728" s="9">
        <f t="shared" si="2600"/>
        <v>0.12256283364765319</v>
      </c>
      <c r="U8728" s="9">
        <f t="shared" si="2601"/>
        <v>2.1713306220664735E-2</v>
      </c>
      <c r="V8728" s="9">
        <f t="shared" ca="1" si="2602"/>
        <v>0.17279735436554033</v>
      </c>
      <c r="W8728">
        <f t="shared" ca="1" si="2603"/>
        <v>-1.7556357331139916</v>
      </c>
      <c r="X8728">
        <v>8727</v>
      </c>
    </row>
    <row r="8729" spans="1:24" x14ac:dyDescent="0.25">
      <c r="A8729">
        <v>0</v>
      </c>
      <c r="B8729" s="8">
        <v>2.6733401898509199</v>
      </c>
      <c r="C8729" s="8">
        <v>-1.4285009091727501</v>
      </c>
      <c r="D8729">
        <v>1</v>
      </c>
      <c r="E8729" s="8">
        <f t="shared" si="2586"/>
        <v>1.9130261244439404</v>
      </c>
      <c r="F8729" s="8">
        <f t="shared" si="2587"/>
        <v>-0.35309033127525669</v>
      </c>
      <c r="G8729" s="8">
        <f t="shared" si="2604"/>
        <v>-0.30143297564968585</v>
      </c>
      <c r="H8729" s="9">
        <f t="shared" si="2588"/>
        <v>0.70412321082164742</v>
      </c>
      <c r="I8729" s="9">
        <f t="shared" si="2589"/>
        <v>0.14164374257358783</v>
      </c>
      <c r="J8729" s="9">
        <f t="shared" si="2590"/>
        <v>0.15423304660476475</v>
      </c>
      <c r="K8729" s="9">
        <f t="shared" si="2591"/>
        <v>0.18589141151721919</v>
      </c>
      <c r="L8729" s="9">
        <f t="shared" si="2592"/>
        <v>0.44778286174604531</v>
      </c>
      <c r="M8729" s="9">
        <f t="shared" si="2593"/>
        <v>0.36632572673673547</v>
      </c>
      <c r="N8729" s="9">
        <f t="shared" si="2594"/>
        <v>0.63314607404279566</v>
      </c>
      <c r="O8729" s="9">
        <f t="shared" si="2595"/>
        <v>0.31003453757849897</v>
      </c>
      <c r="P8729" s="9">
        <f t="shared" si="2596"/>
        <v>5.6819388378705371E-2</v>
      </c>
      <c r="Q8729" s="9">
        <f t="shared" si="2597"/>
        <v>2.6330355239585875E-2</v>
      </c>
      <c r="R8729" s="9">
        <f t="shared" si="2598"/>
        <v>6.3425640398021316E-2</v>
      </c>
      <c r="S8729" s="9">
        <f t="shared" si="2599"/>
        <v>0.6519336401148792</v>
      </c>
      <c r="T8729" s="9">
        <f t="shared" si="2600"/>
        <v>0.2183025140653774</v>
      </c>
      <c r="U8729" s="9">
        <f t="shared" si="2601"/>
        <v>4.0007850182136227E-2</v>
      </c>
      <c r="V8729" s="9">
        <f t="shared" ca="1" si="2602"/>
        <v>0.6519336401148792</v>
      </c>
      <c r="W8729">
        <f t="shared" ca="1" si="2603"/>
        <v>-0.42781250120022363</v>
      </c>
      <c r="X8729">
        <v>8728</v>
      </c>
    </row>
    <row r="8730" spans="1:24" x14ac:dyDescent="0.25">
      <c r="A8730">
        <v>0</v>
      </c>
      <c r="B8730" s="8">
        <v>2.2807247379020401</v>
      </c>
      <c r="C8730" s="8">
        <v>-7.0406769891328796E-2</v>
      </c>
      <c r="D8730">
        <v>0</v>
      </c>
      <c r="E8730" s="8">
        <f t="shared" si="2586"/>
        <v>1.3034903893560874</v>
      </c>
      <c r="F8730" s="8">
        <f t="shared" si="2587"/>
        <v>-4.2852103751936668E-2</v>
      </c>
      <c r="G8730" s="8">
        <f t="shared" si="2604"/>
        <v>-4.0473363517313468E-2</v>
      </c>
      <c r="H8730" s="9">
        <f t="shared" si="2588"/>
        <v>0.47080791332270566</v>
      </c>
      <c r="I8730" s="9">
        <f t="shared" si="2589"/>
        <v>0.32152888411521718</v>
      </c>
      <c r="J8730" s="9">
        <f t="shared" si="2590"/>
        <v>0.20766320256207715</v>
      </c>
      <c r="K8730" s="9">
        <f t="shared" si="2591"/>
        <v>0.11441521809516661</v>
      </c>
      <c r="L8730" s="9">
        <f t="shared" si="2592"/>
        <v>0.39809452453041971</v>
      </c>
      <c r="M8730" s="9">
        <f t="shared" si="2593"/>
        <v>0.48749025737441365</v>
      </c>
      <c r="N8730" s="9">
        <f t="shared" si="2594"/>
        <v>0.53157826839657729</v>
      </c>
      <c r="O8730" s="9">
        <f t="shared" si="2595"/>
        <v>0.37518566489175487</v>
      </c>
      <c r="P8730" s="9">
        <f t="shared" si="2596"/>
        <v>9.3236066711667842E-2</v>
      </c>
      <c r="Q8730" s="9">
        <f t="shared" si="2597"/>
        <v>3.6787797399938128E-2</v>
      </c>
      <c r="R8730" s="9">
        <f t="shared" si="2598"/>
        <v>0.12799888824464381</v>
      </c>
      <c r="S8730" s="9">
        <f t="shared" si="2599"/>
        <v>0.6146766563442021</v>
      </c>
      <c r="T8730" s="9">
        <f t="shared" si="2600"/>
        <v>0.17664037999627902</v>
      </c>
      <c r="U8730" s="9">
        <f t="shared" si="2601"/>
        <v>4.3896278014936917E-2</v>
      </c>
      <c r="V8730" s="9">
        <f t="shared" ca="1" si="2602"/>
        <v>0.6146766563442021</v>
      </c>
      <c r="W8730">
        <f t="shared" ca="1" si="2603"/>
        <v>-0.48665891147889317</v>
      </c>
      <c r="X8730">
        <v>8729</v>
      </c>
    </row>
    <row r="8731" spans="1:24" x14ac:dyDescent="0.25">
      <c r="A8731">
        <v>0</v>
      </c>
      <c r="B8731" s="8">
        <v>1.1555478505274801</v>
      </c>
      <c r="C8731" s="8">
        <v>-0.25014097710883998</v>
      </c>
      <c r="D8731">
        <v>-1</v>
      </c>
      <c r="E8731" s="8">
        <f t="shared" si="2586"/>
        <v>0.27527774213518968</v>
      </c>
      <c r="F8731" s="8">
        <f t="shared" si="2587"/>
        <v>-0.66859176526620934</v>
      </c>
      <c r="G8731" s="8">
        <f t="shared" si="2604"/>
        <v>-0.66353507193618999</v>
      </c>
      <c r="H8731" s="9">
        <f t="shared" si="2588"/>
        <v>0.13535004005772844</v>
      </c>
      <c r="I8731" s="9">
        <f t="shared" si="2589"/>
        <v>0.71388994850282961</v>
      </c>
      <c r="J8731" s="9">
        <f t="shared" si="2590"/>
        <v>0.15076001143944195</v>
      </c>
      <c r="K8731" s="9">
        <f t="shared" si="2591"/>
        <v>0.28175447190903835</v>
      </c>
      <c r="L8731" s="9">
        <f t="shared" si="2592"/>
        <v>0.46268788623798351</v>
      </c>
      <c r="M8731" s="9">
        <f t="shared" si="2593"/>
        <v>0.25555764185297813</v>
      </c>
      <c r="N8731" s="9">
        <f t="shared" si="2594"/>
        <v>0.75875380632053679</v>
      </c>
      <c r="O8731" s="9">
        <f t="shared" si="2595"/>
        <v>0.2153074736575078</v>
      </c>
      <c r="P8731" s="9">
        <f t="shared" si="2596"/>
        <v>2.5938720021955408E-2</v>
      </c>
      <c r="Q8731" s="9">
        <f t="shared" si="2597"/>
        <v>0.20114168544158534</v>
      </c>
      <c r="R8731" s="9">
        <f t="shared" si="2598"/>
        <v>0.33030823127931713</v>
      </c>
      <c r="S8731" s="9">
        <f t="shared" si="2599"/>
        <v>0.43589740130080767</v>
      </c>
      <c r="T8731" s="9">
        <f t="shared" si="2600"/>
        <v>2.9141875184271991E-2</v>
      </c>
      <c r="U8731" s="9">
        <f t="shared" si="2601"/>
        <v>3.5108067940178671E-3</v>
      </c>
      <c r="V8731" s="9">
        <f t="shared" ca="1" si="2602"/>
        <v>0.43589740130080767</v>
      </c>
      <c r="W8731">
        <f t="shared" ca="1" si="2603"/>
        <v>-0.83034838144216883</v>
      </c>
      <c r="X8731">
        <v>8730</v>
      </c>
    </row>
    <row r="8732" spans="1:24" x14ac:dyDescent="0.25">
      <c r="A8732">
        <v>0</v>
      </c>
      <c r="B8732" s="8">
        <v>1.76703837170077</v>
      </c>
      <c r="C8732" s="8">
        <v>-1.3512793222841399</v>
      </c>
      <c r="D8732">
        <v>0</v>
      </c>
      <c r="E8732" s="8">
        <f t="shared" si="2586"/>
        <v>1.0099059728067517</v>
      </c>
      <c r="F8732" s="8">
        <f t="shared" si="2587"/>
        <v>-0.82243741341552656</v>
      </c>
      <c r="G8732" s="8">
        <f t="shared" si="2604"/>
        <v>-0.77678352960445396</v>
      </c>
      <c r="H8732" s="9">
        <f t="shared" si="2588"/>
        <v>0.3568753202981223</v>
      </c>
      <c r="I8732" s="9">
        <f t="shared" si="2589"/>
        <v>0.4325666605781302</v>
      </c>
      <c r="J8732" s="9">
        <f t="shared" si="2590"/>
        <v>0.2105580191237475</v>
      </c>
      <c r="K8732" s="9">
        <f t="shared" si="2591"/>
        <v>0.33585884305019142</v>
      </c>
      <c r="L8732" s="9">
        <f t="shared" si="2592"/>
        <v>0.45544331116875392</v>
      </c>
      <c r="M8732" s="9">
        <f t="shared" si="2593"/>
        <v>0.20869784578105466</v>
      </c>
      <c r="N8732" s="9">
        <f t="shared" si="2594"/>
        <v>0.79262064562559897</v>
      </c>
      <c r="O8732" s="9">
        <f t="shared" si="2595"/>
        <v>0.18755536786147808</v>
      </c>
      <c r="P8732" s="9">
        <f t="shared" si="2596"/>
        <v>1.9823986512922942E-2</v>
      </c>
      <c r="Q8732" s="9">
        <f t="shared" si="2597"/>
        <v>0.14528133816385566</v>
      </c>
      <c r="R8732" s="9">
        <f t="shared" si="2598"/>
        <v>0.19700959219491412</v>
      </c>
      <c r="S8732" s="9">
        <f t="shared" si="2599"/>
        <v>0.58370049612564801</v>
      </c>
      <c r="T8732" s="9">
        <f t="shared" si="2600"/>
        <v>6.6933881979197141E-2</v>
      </c>
      <c r="U8732" s="9">
        <f t="shared" si="2601"/>
        <v>7.0746915363850311E-3</v>
      </c>
      <c r="V8732" s="9">
        <f t="shared" ca="1" si="2602"/>
        <v>0.58370049612564801</v>
      </c>
      <c r="W8732">
        <f t="shared" ca="1" si="2603"/>
        <v>-0.5383672768059069</v>
      </c>
      <c r="X8732">
        <v>8731</v>
      </c>
    </row>
    <row r="8733" spans="1:24" x14ac:dyDescent="0.25">
      <c r="A8733">
        <v>0</v>
      </c>
      <c r="B8733" s="8">
        <v>3.3634673212569699</v>
      </c>
      <c r="C8733" s="8">
        <v>-1.4538569453143</v>
      </c>
      <c r="D8733">
        <v>0</v>
      </c>
      <c r="E8733" s="8">
        <f t="shared" si="2586"/>
        <v>1.9223044566985501</v>
      </c>
      <c r="F8733" s="8">
        <f t="shared" si="2587"/>
        <v>-0.88486986062905559</v>
      </c>
      <c r="G8733" s="8">
        <f t="shared" si="2604"/>
        <v>-0.83575032259963911</v>
      </c>
      <c r="H8733" s="9">
        <f t="shared" si="2588"/>
        <v>0.70732092102831168</v>
      </c>
      <c r="I8733" s="9">
        <f t="shared" si="2589"/>
        <v>0.13957253855497267</v>
      </c>
      <c r="J8733" s="9">
        <f t="shared" si="2590"/>
        <v>0.15310654041671565</v>
      </c>
      <c r="K8733" s="9">
        <f t="shared" si="2591"/>
        <v>0.35891542882675043</v>
      </c>
      <c r="L8733" s="9">
        <f t="shared" si="2592"/>
        <v>0.44985662377350255</v>
      </c>
      <c r="M8733" s="9">
        <f t="shared" si="2593"/>
        <v>0.19122794739974702</v>
      </c>
      <c r="N8733" s="9">
        <f t="shared" si="2594"/>
        <v>0.80908101232632423</v>
      </c>
      <c r="O8733" s="9">
        <f t="shared" si="2595"/>
        <v>0.17376208375410773</v>
      </c>
      <c r="P8733" s="9">
        <f t="shared" si="2596"/>
        <v>1.7156903919568034E-2</v>
      </c>
      <c r="Q8733" s="9">
        <f t="shared" si="2597"/>
        <v>5.0094737527896172E-2</v>
      </c>
      <c r="R8733" s="9">
        <f t="shared" si="2598"/>
        <v>6.2787630965837019E-2</v>
      </c>
      <c r="S8733" s="9">
        <f t="shared" si="2599"/>
        <v>0.75207663730312957</v>
      </c>
      <c r="T8733" s="9">
        <f t="shared" si="2600"/>
        <v>0.12290555712075411</v>
      </c>
      <c r="U8733" s="9">
        <f t="shared" si="2601"/>
        <v>1.2135437082383113E-2</v>
      </c>
      <c r="V8733" s="9">
        <f t="shared" ca="1" si="2602"/>
        <v>0.75207663730312957</v>
      </c>
      <c r="W8733">
        <f t="shared" ca="1" si="2603"/>
        <v>-0.2849170489175486</v>
      </c>
      <c r="X8733">
        <v>8732</v>
      </c>
    </row>
    <row r="8734" spans="1:24" x14ac:dyDescent="0.25">
      <c r="A8734">
        <v>0</v>
      </c>
      <c r="B8734" s="8">
        <v>3.2395253361483598</v>
      </c>
      <c r="C8734" s="8">
        <v>2.9047095654883101E-2</v>
      </c>
      <c r="D8734">
        <v>0</v>
      </c>
      <c r="E8734" s="8">
        <f t="shared" si="2586"/>
        <v>1.8514685580291652</v>
      </c>
      <c r="F8734" s="8">
        <f t="shared" si="2587"/>
        <v>1.76791118044002E-2</v>
      </c>
      <c r="G8734" s="8">
        <f t="shared" si="2604"/>
        <v>1.6697736075335135E-2</v>
      </c>
      <c r="H8734" s="9">
        <f t="shared" si="2588"/>
        <v>0.68251350463723526</v>
      </c>
      <c r="I8734" s="9">
        <f t="shared" si="2589"/>
        <v>0.15591108696752676</v>
      </c>
      <c r="J8734" s="9">
        <f t="shared" si="2590"/>
        <v>0.16157540839523804</v>
      </c>
      <c r="K8734" s="9">
        <f t="shared" si="2591"/>
        <v>0.10313147336165723</v>
      </c>
      <c r="L8734" s="9">
        <f t="shared" si="2592"/>
        <v>0.38523350879969559</v>
      </c>
      <c r="M8734" s="9">
        <f t="shared" si="2593"/>
        <v>0.51163501783864707</v>
      </c>
      <c r="N8734" s="9">
        <f t="shared" si="2594"/>
        <v>0.50880263332750864</v>
      </c>
      <c r="O8734" s="9">
        <f t="shared" si="2595"/>
        <v>0.38806738008826358</v>
      </c>
      <c r="P8734" s="9">
        <f t="shared" si="2596"/>
        <v>0.10312998658422778</v>
      </c>
      <c r="Q8734" s="9">
        <f t="shared" si="2597"/>
        <v>1.607934011237851E-2</v>
      </c>
      <c r="R8734" s="9">
        <f t="shared" si="2598"/>
        <v>6.0062175093274821E-2</v>
      </c>
      <c r="S8734" s="9">
        <f t="shared" si="2599"/>
        <v>0.58860964859812348</v>
      </c>
      <c r="T8734" s="9">
        <f t="shared" si="2600"/>
        <v>0.26486122761943082</v>
      </c>
      <c r="U8734" s="9">
        <f t="shared" si="2601"/>
        <v>7.0387608576792354E-2</v>
      </c>
      <c r="V8734" s="9">
        <f t="shared" ca="1" si="2602"/>
        <v>0.58860964859812348</v>
      </c>
      <c r="W8734">
        <f t="shared" ca="1" si="2603"/>
        <v>-0.52999205086363066</v>
      </c>
      <c r="X8734">
        <v>8733</v>
      </c>
    </row>
    <row r="8735" spans="1:24" x14ac:dyDescent="0.25">
      <c r="A8735">
        <v>0</v>
      </c>
      <c r="B8735" s="8">
        <v>1.17841515736661</v>
      </c>
      <c r="C8735" s="8">
        <v>-0.157837733217113</v>
      </c>
      <c r="D8735">
        <v>1</v>
      </c>
      <c r="E8735" s="8">
        <f t="shared" si="2586"/>
        <v>1.0586396304194123</v>
      </c>
      <c r="F8735" s="8">
        <f t="shared" si="2587"/>
        <v>0.42028118305297529</v>
      </c>
      <c r="G8735" s="8">
        <f t="shared" si="2604"/>
        <v>0.42900832577480058</v>
      </c>
      <c r="H8735" s="9">
        <f t="shared" si="2588"/>
        <v>0.37520837554640019</v>
      </c>
      <c r="I8735" s="9">
        <f t="shared" si="2589"/>
        <v>0.41348977622809346</v>
      </c>
      <c r="J8735" s="9">
        <f t="shared" si="2590"/>
        <v>0.21130184822550635</v>
      </c>
      <c r="K8735" s="9">
        <f t="shared" si="2591"/>
        <v>4.7805903327621725E-2</v>
      </c>
      <c r="L8735" s="9">
        <f t="shared" si="2592"/>
        <v>0.28514807267169812</v>
      </c>
      <c r="M8735" s="9">
        <f t="shared" si="2593"/>
        <v>0.66704602400068014</v>
      </c>
      <c r="N8735" s="9">
        <f t="shared" si="2594"/>
        <v>0.34817811249206965</v>
      </c>
      <c r="O8735" s="9">
        <f t="shared" si="2595"/>
        <v>0.45460547829489595</v>
      </c>
      <c r="P8735" s="9">
        <f t="shared" si="2596"/>
        <v>0.1972164092130344</v>
      </c>
      <c r="Q8735" s="9">
        <f t="shared" si="2597"/>
        <v>1.9767252269320176E-2</v>
      </c>
      <c r="R8735" s="9">
        <f t="shared" si="2598"/>
        <v>0.11790581276089258</v>
      </c>
      <c r="S8735" s="9">
        <f t="shared" si="2599"/>
        <v>0.61775790341234826</v>
      </c>
      <c r="T8735" s="9">
        <f t="shared" si="2600"/>
        <v>0.1705717830255222</v>
      </c>
      <c r="U8735" s="9">
        <f t="shared" si="2601"/>
        <v>7.3997248531916748E-2</v>
      </c>
      <c r="V8735" s="9">
        <f t="shared" ca="1" si="2602"/>
        <v>0.61775790341234826</v>
      </c>
      <c r="W8735">
        <f t="shared" ca="1" si="2603"/>
        <v>-0.48165864032662509</v>
      </c>
      <c r="X8735">
        <v>8734</v>
      </c>
    </row>
    <row r="8736" spans="1:24" x14ac:dyDescent="0.25">
      <c r="A8736">
        <v>0</v>
      </c>
      <c r="B8736" s="8">
        <v>0.76269075008671705</v>
      </c>
      <c r="C8736" s="8">
        <v>0.46058182079113602</v>
      </c>
      <c r="D8736">
        <v>-1</v>
      </c>
      <c r="E8736" s="8">
        <f t="shared" si="2586"/>
        <v>5.0750228444132184E-2</v>
      </c>
      <c r="F8736" s="8">
        <f t="shared" si="2587"/>
        <v>-0.236020194073772</v>
      </c>
      <c r="G8736" s="8">
        <f t="shared" si="2604"/>
        <v>-0.25497575010042794</v>
      </c>
      <c r="H8736" s="9">
        <f t="shared" si="2588"/>
        <v>9.2423278080685733E-2</v>
      </c>
      <c r="I8736" s="9">
        <f t="shared" si="2589"/>
        <v>0.7850352731640714</v>
      </c>
      <c r="J8736" s="9">
        <f t="shared" si="2590"/>
        <v>0.12254144875524287</v>
      </c>
      <c r="K8736" s="9">
        <f t="shared" si="2591"/>
        <v>0.15619758844306744</v>
      </c>
      <c r="L8736" s="9">
        <f t="shared" si="2592"/>
        <v>0.43263014513607256</v>
      </c>
      <c r="M8736" s="9">
        <f t="shared" si="2593"/>
        <v>0.41117226642086002</v>
      </c>
      <c r="N8736" s="9">
        <f t="shared" si="2594"/>
        <v>0.61552178572624316</v>
      </c>
      <c r="O8736" s="9">
        <f t="shared" si="2595"/>
        <v>0.32215873719610721</v>
      </c>
      <c r="P8736" s="9">
        <f t="shared" si="2596"/>
        <v>6.2319477077649621E-2</v>
      </c>
      <c r="Q8736" s="9">
        <f t="shared" si="2597"/>
        <v>0.12262061651097265</v>
      </c>
      <c r="R8736" s="9">
        <f t="shared" si="2598"/>
        <v>0.33962992416590859</v>
      </c>
      <c r="S8736" s="9">
        <f t="shared" si="2599"/>
        <v>0.50221472240932985</v>
      </c>
      <c r="T8736" s="9">
        <f t="shared" si="2600"/>
        <v>2.9774966553998371E-2</v>
      </c>
      <c r="U8736" s="9">
        <f t="shared" si="2601"/>
        <v>5.7597703597905316E-3</v>
      </c>
      <c r="V8736" s="9">
        <f t="shared" ca="1" si="2602"/>
        <v>0.50221472240932985</v>
      </c>
      <c r="W8736">
        <f t="shared" ca="1" si="2603"/>
        <v>-0.68872751685934086</v>
      </c>
      <c r="X8736">
        <v>8735</v>
      </c>
    </row>
    <row r="8737" spans="1:24" x14ac:dyDescent="0.25">
      <c r="A8737">
        <v>2</v>
      </c>
      <c r="B8737" s="8">
        <v>2.9222430561977202</v>
      </c>
      <c r="C8737" s="8">
        <v>0.51781555077965602</v>
      </c>
      <c r="D8737">
        <v>1</v>
      </c>
      <c r="E8737" s="8">
        <f t="shared" si="2586"/>
        <v>2.0552802460284156</v>
      </c>
      <c r="F8737" s="8">
        <f t="shared" si="2587"/>
        <v>0.83150818112226332</v>
      </c>
      <c r="G8737" s="8">
        <f t="shared" si="2604"/>
        <v>0.81740792168121301</v>
      </c>
      <c r="H8737" s="9">
        <f t="shared" si="2588"/>
        <v>0.75128871305026801</v>
      </c>
      <c r="I8737" s="9">
        <f t="shared" si="2589"/>
        <v>0.11214154724888253</v>
      </c>
      <c r="J8737" s="9">
        <f t="shared" si="2590"/>
        <v>0.13656973970084951</v>
      </c>
      <c r="K8737" s="9">
        <f t="shared" si="2591"/>
        <v>1.8866778144670745E-2</v>
      </c>
      <c r="L8737" s="9">
        <f t="shared" si="2592"/>
        <v>0.18074803946136442</v>
      </c>
      <c r="M8737" s="9">
        <f t="shared" si="2593"/>
        <v>0.80038518239396483</v>
      </c>
      <c r="N8737" s="9">
        <f t="shared" si="2594"/>
        <v>0.21809488374218003</v>
      </c>
      <c r="O8737" s="9">
        <f t="shared" si="2595"/>
        <v>0.46029689659671957</v>
      </c>
      <c r="P8737" s="9">
        <f t="shared" si="2596"/>
        <v>0.32160821966110043</v>
      </c>
      <c r="Q8737" s="9">
        <f t="shared" si="2597"/>
        <v>2.1157496927447787E-3</v>
      </c>
      <c r="R8737" s="9">
        <f t="shared" si="2598"/>
        <v>2.0269364807399482E-2</v>
      </c>
      <c r="S8737" s="9">
        <f t="shared" si="2599"/>
        <v>0.39017839697909806</v>
      </c>
      <c r="T8737" s="9">
        <f t="shared" si="2600"/>
        <v>0.34581586306518175</v>
      </c>
      <c r="U8737" s="9">
        <f t="shared" si="2601"/>
        <v>0.24162062545557603</v>
      </c>
      <c r="V8737" s="9">
        <f t="shared" ca="1" si="2602"/>
        <v>0.24162062545557603</v>
      </c>
      <c r="W8737">
        <f t="shared" ca="1" si="2603"/>
        <v>-1.4203864463021649</v>
      </c>
      <c r="X8737">
        <v>8736</v>
      </c>
    </row>
    <row r="8738" spans="1:24" x14ac:dyDescent="0.25">
      <c r="A8738">
        <v>1</v>
      </c>
      <c r="B8738" s="8">
        <v>3.0483898870119202</v>
      </c>
      <c r="C8738" s="8">
        <v>-2.37388155724202</v>
      </c>
      <c r="D8738">
        <v>1</v>
      </c>
      <c r="E8738" s="8">
        <f t="shared" si="2586"/>
        <v>2.1273762683503783</v>
      </c>
      <c r="F8738" s="8">
        <f t="shared" si="2587"/>
        <v>-0.92848314760053485</v>
      </c>
      <c r="G8738" s="8">
        <f t="shared" si="2604"/>
        <v>-0.84488546879201554</v>
      </c>
      <c r="H8738" s="9">
        <f t="shared" si="2588"/>
        <v>0.77356735991909809</v>
      </c>
      <c r="I8738" s="9">
        <f t="shared" si="2589"/>
        <v>9.8992491845712696E-2</v>
      </c>
      <c r="J8738" s="9">
        <f t="shared" si="2590"/>
        <v>0.12744014823518923</v>
      </c>
      <c r="K8738" s="9">
        <f t="shared" si="2591"/>
        <v>0.37533879674974002</v>
      </c>
      <c r="L8738" s="9">
        <f t="shared" si="2592"/>
        <v>0.44508816939837359</v>
      </c>
      <c r="M8738" s="9">
        <f t="shared" si="2593"/>
        <v>0.17957303385188639</v>
      </c>
      <c r="N8738" s="9">
        <f t="shared" si="2594"/>
        <v>0.81155739025289042</v>
      </c>
      <c r="O8738" s="9">
        <f t="shared" si="2595"/>
        <v>0.17167014339315212</v>
      </c>
      <c r="P8738" s="9">
        <f t="shared" si="2596"/>
        <v>1.677246635395746E-2</v>
      </c>
      <c r="Q8738" s="9">
        <f t="shared" si="2597"/>
        <v>3.7155722776628257E-2</v>
      </c>
      <c r="R8738" s="9">
        <f t="shared" si="2598"/>
        <v>4.4060386979791692E-2</v>
      </c>
      <c r="S8738" s="9">
        <f t="shared" si="2599"/>
        <v>0.77301083812524363</v>
      </c>
      <c r="T8738" s="9">
        <f t="shared" si="2600"/>
        <v>0.13279841960157368</v>
      </c>
      <c r="U8738" s="9">
        <f t="shared" si="2601"/>
        <v>1.2974632516762773E-2</v>
      </c>
      <c r="V8738" s="9">
        <f t="shared" ca="1" si="2602"/>
        <v>0.13279841960157368</v>
      </c>
      <c r="W8738">
        <f t="shared" ca="1" si="2603"/>
        <v>-2.0189229426011757</v>
      </c>
      <c r="X8738">
        <v>8737</v>
      </c>
    </row>
    <row r="8739" spans="1:24" x14ac:dyDescent="0.25">
      <c r="A8739">
        <v>0</v>
      </c>
      <c r="B8739" s="8">
        <v>0.69454298363640699</v>
      </c>
      <c r="C8739" s="8">
        <v>-0.47811784563368998</v>
      </c>
      <c r="D8739">
        <v>-1</v>
      </c>
      <c r="E8739" s="8">
        <f t="shared" si="2586"/>
        <v>1.1802100619739853E-2</v>
      </c>
      <c r="F8739" s="8">
        <f t="shared" si="2587"/>
        <v>-0.80734672360540261</v>
      </c>
      <c r="G8739" s="8">
        <f t="shared" si="2604"/>
        <v>-0.79458767792261265</v>
      </c>
      <c r="H8739" s="9">
        <f t="shared" si="2588"/>
        <v>8.6137931345356855E-2</v>
      </c>
      <c r="I8739" s="9">
        <f t="shared" si="2589"/>
        <v>0.79623850793650974</v>
      </c>
      <c r="J8739" s="9">
        <f t="shared" si="2590"/>
        <v>0.1176235607181334</v>
      </c>
      <c r="K8739" s="9">
        <f t="shared" si="2591"/>
        <v>0.3303733560461205</v>
      </c>
      <c r="L8739" s="9">
        <f t="shared" si="2592"/>
        <v>0.45656907573026173</v>
      </c>
      <c r="M8739" s="9">
        <f t="shared" si="2593"/>
        <v>0.21305756822361777</v>
      </c>
      <c r="N8739" s="9">
        <f t="shared" si="2594"/>
        <v>0.79767691921599138</v>
      </c>
      <c r="O8739" s="9">
        <f t="shared" si="2595"/>
        <v>0.18333917143440459</v>
      </c>
      <c r="P8739" s="9">
        <f t="shared" si="2596"/>
        <v>1.8983909349604033E-2</v>
      </c>
      <c r="Q8739" s="9">
        <f t="shared" si="2597"/>
        <v>0.2630559880801403</v>
      </c>
      <c r="R8739" s="9">
        <f t="shared" si="2598"/>
        <v>0.36353787962941492</v>
      </c>
      <c r="S8739" s="9">
        <f t="shared" si="2599"/>
        <v>0.35597844064829082</v>
      </c>
      <c r="T8739" s="9">
        <f t="shared" si="2600"/>
        <v>1.5792456961931354E-2</v>
      </c>
      <c r="U8739" s="9">
        <f t="shared" si="2601"/>
        <v>1.6352346802226702E-3</v>
      </c>
      <c r="V8739" s="9">
        <f t="shared" ca="1" si="2602"/>
        <v>0.35597844064829082</v>
      </c>
      <c r="W8739">
        <f t="shared" ca="1" si="2603"/>
        <v>-1.0328851099406473</v>
      </c>
      <c r="X8739">
        <v>8738</v>
      </c>
    </row>
    <row r="8740" spans="1:24" x14ac:dyDescent="0.25">
      <c r="A8740">
        <v>0</v>
      </c>
      <c r="B8740" s="8">
        <v>3.6577485040966899</v>
      </c>
      <c r="C8740" s="8">
        <v>0.35801017824557402</v>
      </c>
      <c r="D8740">
        <v>1</v>
      </c>
      <c r="E8740" s="8">
        <f t="shared" si="2586"/>
        <v>2.4756397338363345</v>
      </c>
      <c r="F8740" s="8">
        <f t="shared" si="2587"/>
        <v>0.73424485808504558</v>
      </c>
      <c r="G8740" s="8">
        <f t="shared" si="2604"/>
        <v>0.72554373099934255</v>
      </c>
      <c r="H8740" s="9">
        <f t="shared" si="2588"/>
        <v>0.86409638401978062</v>
      </c>
      <c r="I8740" s="9">
        <f t="shared" si="2589"/>
        <v>5.0964060322362059E-2</v>
      </c>
      <c r="J8740" s="9">
        <f t="shared" si="2590"/>
        <v>8.493955565785738E-2</v>
      </c>
      <c r="K8740" s="9">
        <f t="shared" si="2591"/>
        <v>2.3825144110164866E-2</v>
      </c>
      <c r="L8740" s="9">
        <f t="shared" si="2592"/>
        <v>0.20408874881336866</v>
      </c>
      <c r="M8740" s="9">
        <f t="shared" si="2593"/>
        <v>0.77208610707646641</v>
      </c>
      <c r="N8740" s="9">
        <f t="shared" si="2594"/>
        <v>0.24611091603773855</v>
      </c>
      <c r="O8740" s="9">
        <f t="shared" si="2595"/>
        <v>0.46446589030938318</v>
      </c>
      <c r="P8740" s="9">
        <f t="shared" si="2596"/>
        <v>0.28942319365287822</v>
      </c>
      <c r="Q8740" s="9">
        <f t="shared" si="2597"/>
        <v>1.2142260816194114E-3</v>
      </c>
      <c r="R8740" s="9">
        <f t="shared" si="2598"/>
        <v>1.0401191305639918E-2</v>
      </c>
      <c r="S8740" s="9">
        <f t="shared" si="2599"/>
        <v>0.33695175120896581</v>
      </c>
      <c r="T8740" s="9">
        <f t="shared" si="2600"/>
        <v>0.40134329631686605</v>
      </c>
      <c r="U8740" s="9">
        <f t="shared" si="2601"/>
        <v>0.25008953508690879</v>
      </c>
      <c r="V8740" s="9">
        <f t="shared" ca="1" si="2602"/>
        <v>0.33695175120896581</v>
      </c>
      <c r="W8740">
        <f t="shared" ca="1" si="2603"/>
        <v>-1.0878155303665393</v>
      </c>
      <c r="X8740">
        <v>8739</v>
      </c>
    </row>
    <row r="8741" spans="1:24" x14ac:dyDescent="0.25">
      <c r="A8741">
        <v>1</v>
      </c>
      <c r="B8741" s="8">
        <v>2.80210238058871</v>
      </c>
      <c r="C8741" s="8">
        <v>1.8315615993034799</v>
      </c>
      <c r="D8741">
        <v>1</v>
      </c>
      <c r="E8741" s="8">
        <f t="shared" si="2586"/>
        <v>1.9866168894099641</v>
      </c>
      <c r="F8741" s="8">
        <f t="shared" si="2587"/>
        <v>1.6311014881569774</v>
      </c>
      <c r="G8741" s="8">
        <f t="shared" si="2604"/>
        <v>1.5726154318880892</v>
      </c>
      <c r="H8741" s="9">
        <f t="shared" si="2588"/>
        <v>0.72903178937007174</v>
      </c>
      <c r="I8741" s="9">
        <f t="shared" si="2589"/>
        <v>0.12578294017168828</v>
      </c>
      <c r="J8741" s="9">
        <f t="shared" si="2590"/>
        <v>0.14518527045823987</v>
      </c>
      <c r="K8741" s="9">
        <f t="shared" si="2591"/>
        <v>2.0052754816680127E-3</v>
      </c>
      <c r="L8741" s="9">
        <f t="shared" si="2592"/>
        <v>4.8228498283158117E-2</v>
      </c>
      <c r="M8741" s="9">
        <f t="shared" si="2593"/>
        <v>0.94976622623517382</v>
      </c>
      <c r="N8741" s="9">
        <f t="shared" si="2594"/>
        <v>6.253315949783525E-2</v>
      </c>
      <c r="O8741" s="9">
        <f t="shared" si="2595"/>
        <v>0.32260972268272636</v>
      </c>
      <c r="P8741" s="9">
        <f t="shared" si="2596"/>
        <v>0.61485711781943841</v>
      </c>
      <c r="Q8741" s="9">
        <f t="shared" si="2597"/>
        <v>2.5222944593840103E-4</v>
      </c>
      <c r="R8741" s="9">
        <f t="shared" si="2598"/>
        <v>6.0663223141208481E-3</v>
      </c>
      <c r="S8741" s="9">
        <f t="shared" si="2599"/>
        <v>0.31023832003353985</v>
      </c>
      <c r="T8741" s="9">
        <f t="shared" si="2600"/>
        <v>0.23519274339557061</v>
      </c>
      <c r="U8741" s="9">
        <f t="shared" si="2601"/>
        <v>0.44825038481083018</v>
      </c>
      <c r="V8741" s="9">
        <f t="shared" ca="1" si="2602"/>
        <v>0.23519274339557061</v>
      </c>
      <c r="W8741">
        <f t="shared" ca="1" si="2603"/>
        <v>-1.447349916343615</v>
      </c>
      <c r="X8741">
        <v>8740</v>
      </c>
    </row>
    <row r="8742" spans="1:24" x14ac:dyDescent="0.25">
      <c r="A8742">
        <v>0</v>
      </c>
      <c r="B8742" s="8">
        <v>2.8697757237999002</v>
      </c>
      <c r="C8742" s="8">
        <v>-0.83991534832725201</v>
      </c>
      <c r="D8742">
        <v>-1</v>
      </c>
      <c r="E8742" s="8">
        <f t="shared" si="2586"/>
        <v>1.2550012137332334</v>
      </c>
      <c r="F8742" s="8">
        <f t="shared" si="2587"/>
        <v>-1.0275497544580583</v>
      </c>
      <c r="G8742" s="8">
        <f t="shared" si="2604"/>
        <v>-1.0025671359885644</v>
      </c>
      <c r="H8742" s="9">
        <f t="shared" si="2588"/>
        <v>0.45155709659981569</v>
      </c>
      <c r="I8742" s="9">
        <f t="shared" si="2589"/>
        <v>0.33909342327502778</v>
      </c>
      <c r="J8742" s="9">
        <f t="shared" si="2590"/>
        <v>0.20934948012515653</v>
      </c>
      <c r="K8742" s="9">
        <f t="shared" si="2591"/>
        <v>0.41344989010605887</v>
      </c>
      <c r="L8742" s="9">
        <f t="shared" si="2592"/>
        <v>0.43174971783834565</v>
      </c>
      <c r="M8742" s="9">
        <f t="shared" si="2593"/>
        <v>0.15480039205559554</v>
      </c>
      <c r="N8742" s="9">
        <f t="shared" si="2594"/>
        <v>0.85113916041387361</v>
      </c>
      <c r="O8742" s="9">
        <f t="shared" si="2595"/>
        <v>0.13765099823154858</v>
      </c>
      <c r="P8742" s="9">
        <f t="shared" si="2596"/>
        <v>1.120984135457781E-2</v>
      </c>
      <c r="Q8742" s="9">
        <f t="shared" si="2597"/>
        <v>0.14019813858874755</v>
      </c>
      <c r="R8742" s="9">
        <f t="shared" si="2598"/>
        <v>0.14640348981983195</v>
      </c>
      <c r="S8742" s="9">
        <f t="shared" si="2599"/>
        <v>0.64617920307049836</v>
      </c>
      <c r="T8742" s="9">
        <f t="shared" si="2600"/>
        <v>6.2157285105504445E-2</v>
      </c>
      <c r="U8742" s="9">
        <f t="shared" si="2601"/>
        <v>5.0618834154177008E-3</v>
      </c>
      <c r="V8742" s="9">
        <f t="shared" ca="1" si="2602"/>
        <v>0.64617920307049836</v>
      </c>
      <c r="W8742">
        <f t="shared" ca="1" si="2603"/>
        <v>-0.43667840953504933</v>
      </c>
      <c r="X8742">
        <v>8741</v>
      </c>
    </row>
    <row r="8743" spans="1:24" x14ac:dyDescent="0.25">
      <c r="A8743">
        <v>0</v>
      </c>
      <c r="B8743" s="8">
        <v>-0.199196182451221</v>
      </c>
      <c r="C8743" s="8">
        <v>-1.14140953494771</v>
      </c>
      <c r="D8743">
        <v>1</v>
      </c>
      <c r="E8743" s="8">
        <f t="shared" si="2586"/>
        <v>0.27130080259913303</v>
      </c>
      <c r="F8743" s="8">
        <f t="shared" si="2587"/>
        <v>-0.17835614912819797</v>
      </c>
      <c r="G8743" s="8">
        <f t="shared" si="2604"/>
        <v>-0.13639836932376526</v>
      </c>
      <c r="H8743" s="9">
        <f t="shared" si="2588"/>
        <v>0.13448693254838628</v>
      </c>
      <c r="I8743" s="9">
        <f t="shared" si="2589"/>
        <v>0.7152411005217747</v>
      </c>
      <c r="J8743" s="9">
        <f t="shared" si="2590"/>
        <v>0.15027196692983902</v>
      </c>
      <c r="K8743" s="9">
        <f t="shared" si="2591"/>
        <v>0.14278889555478697</v>
      </c>
      <c r="L8743" s="9">
        <f t="shared" si="2592"/>
        <v>0.4234735425925828</v>
      </c>
      <c r="M8743" s="9">
        <f t="shared" si="2593"/>
        <v>0.43373756185263029</v>
      </c>
      <c r="N8743" s="9">
        <f t="shared" si="2594"/>
        <v>0.56952415326649752</v>
      </c>
      <c r="O8743" s="9">
        <f t="shared" si="2595"/>
        <v>0.35223623615576938</v>
      </c>
      <c r="P8743" s="9">
        <f t="shared" si="2596"/>
        <v>7.8239610577733099E-2</v>
      </c>
      <c r="Q8743" s="9">
        <f t="shared" si="2597"/>
        <v>0.10212848679889457</v>
      </c>
      <c r="R8743" s="9">
        <f t="shared" si="2598"/>
        <v>0.30288568264577354</v>
      </c>
      <c r="S8743" s="9">
        <f t="shared" si="2599"/>
        <v>0.53709245439197395</v>
      </c>
      <c r="T8743" s="9">
        <f t="shared" si="2600"/>
        <v>4.7371170932978421E-2</v>
      </c>
      <c r="U8743" s="9">
        <f t="shared" si="2601"/>
        <v>1.0522205230379601E-2</v>
      </c>
      <c r="V8743" s="9">
        <f t="shared" ca="1" si="2602"/>
        <v>0.53709245439197395</v>
      </c>
      <c r="W8743">
        <f t="shared" ca="1" si="2603"/>
        <v>-0.62158503096483975</v>
      </c>
      <c r="X8743">
        <v>8742</v>
      </c>
    </row>
    <row r="8744" spans="1:24" x14ac:dyDescent="0.25">
      <c r="A8744">
        <v>1</v>
      </c>
      <c r="B8744" s="8">
        <v>2.7877004977578701</v>
      </c>
      <c r="C8744" s="8">
        <v>0.35870214737293898</v>
      </c>
      <c r="D8744">
        <v>0</v>
      </c>
      <c r="E8744" s="8">
        <f t="shared" si="2586"/>
        <v>1.5932395290161661</v>
      </c>
      <c r="F8744" s="8">
        <f t="shared" si="2587"/>
        <v>0.21831908577815254</v>
      </c>
      <c r="G8744" s="8">
        <f t="shared" si="2604"/>
        <v>0.20620009165984921</v>
      </c>
      <c r="H8744" s="9">
        <f t="shared" si="2588"/>
        <v>0.58570488716571312</v>
      </c>
      <c r="I8744" s="9">
        <f t="shared" si="2589"/>
        <v>0.22567180260538855</v>
      </c>
      <c r="J8744" s="9">
        <f t="shared" si="2590"/>
        <v>0.18862331022889833</v>
      </c>
      <c r="K8744" s="9">
        <f t="shared" si="2591"/>
        <v>7.15221032900408E-2</v>
      </c>
      <c r="L8744" s="9">
        <f t="shared" si="2592"/>
        <v>0.33759807982721923</v>
      </c>
      <c r="M8744" s="9">
        <f t="shared" si="2593"/>
        <v>0.59087981688273994</v>
      </c>
      <c r="N8744" s="9">
        <f t="shared" si="2594"/>
        <v>0.43351364401886205</v>
      </c>
      <c r="O8744" s="9">
        <f t="shared" si="2595"/>
        <v>0.42516781908649059</v>
      </c>
      <c r="P8744" s="9">
        <f t="shared" si="2596"/>
        <v>0.14131853689464735</v>
      </c>
      <c r="Q8744" s="9">
        <f t="shared" si="2597"/>
        <v>1.6140521975592299E-2</v>
      </c>
      <c r="R8744" s="9">
        <f t="shared" si="2598"/>
        <v>7.6186367230726429E-2</v>
      </c>
      <c r="S8744" s="9">
        <f t="shared" si="2599"/>
        <v>0.57587928358283291</v>
      </c>
      <c r="T8744" s="9">
        <f t="shared" si="2600"/>
        <v>0.2490228695045453</v>
      </c>
      <c r="U8744" s="9">
        <f t="shared" si="2601"/>
        <v>8.2770957706303092E-2</v>
      </c>
      <c r="V8744" s="9">
        <f t="shared" ca="1" si="2602"/>
        <v>0.2490228695045453</v>
      </c>
      <c r="W8744">
        <f t="shared" ca="1" si="2603"/>
        <v>-1.3902105413351795</v>
      </c>
      <c r="X8744">
        <v>8743</v>
      </c>
    </row>
    <row r="8745" spans="1:24" x14ac:dyDescent="0.25">
      <c r="A8745">
        <v>0</v>
      </c>
      <c r="B8745" s="8">
        <v>1.7063045936311501</v>
      </c>
      <c r="C8745" s="8">
        <v>-0.46172819464716702</v>
      </c>
      <c r="D8745">
        <v>-1</v>
      </c>
      <c r="E8745" s="8">
        <f t="shared" si="2586"/>
        <v>0.59004879257289855</v>
      </c>
      <c r="F8745" s="8">
        <f t="shared" si="2587"/>
        <v>-0.79737138990359324</v>
      </c>
      <c r="G8745" s="8">
        <f t="shared" si="2604"/>
        <v>-0.7851660796399007</v>
      </c>
      <c r="H8745" s="9">
        <f t="shared" si="2588"/>
        <v>0.2157343938275561</v>
      </c>
      <c r="I8745" s="9">
        <f t="shared" si="2589"/>
        <v>0.59871166716430579</v>
      </c>
      <c r="J8745" s="9">
        <f t="shared" si="2590"/>
        <v>0.1855539390081381</v>
      </c>
      <c r="K8745" s="9">
        <f t="shared" si="2591"/>
        <v>0.32676712493959803</v>
      </c>
      <c r="L8745" s="9">
        <f t="shared" si="2592"/>
        <v>0.45726447716467999</v>
      </c>
      <c r="M8745" s="9">
        <f t="shared" si="2593"/>
        <v>0.21596839789572198</v>
      </c>
      <c r="N8745" s="9">
        <f t="shared" si="2594"/>
        <v>0.79501048569406385</v>
      </c>
      <c r="O8745" s="9">
        <f t="shared" si="2595"/>
        <v>0.1855649038996513</v>
      </c>
      <c r="P8745" s="9">
        <f t="shared" si="2596"/>
        <v>1.9424610406284848E-2</v>
      </c>
      <c r="Q8745" s="9">
        <f t="shared" si="2597"/>
        <v>0.19563929014707374</v>
      </c>
      <c r="R8745" s="9">
        <f t="shared" si="2598"/>
        <v>0.27376957745828018</v>
      </c>
      <c r="S8745" s="9">
        <f t="shared" si="2599"/>
        <v>0.48636784378484976</v>
      </c>
      <c r="T8745" s="9">
        <f t="shared" si="2600"/>
        <v>4.0032732058459974E-2</v>
      </c>
      <c r="U8745" s="9">
        <f t="shared" si="2601"/>
        <v>4.1905565513363002E-3</v>
      </c>
      <c r="V8745" s="9">
        <f t="shared" ca="1" si="2602"/>
        <v>0.48636784378484976</v>
      </c>
      <c r="W8745">
        <f t="shared" ca="1" si="2603"/>
        <v>-0.72079006115528477</v>
      </c>
      <c r="X8745">
        <v>8744</v>
      </c>
    </row>
    <row r="8746" spans="1:24" x14ac:dyDescent="0.25">
      <c r="A8746">
        <v>0</v>
      </c>
      <c r="B8746" s="8">
        <v>1.60039736407499</v>
      </c>
      <c r="C8746" s="8">
        <v>-1.7903248728361001</v>
      </c>
      <c r="D8746">
        <v>-1</v>
      </c>
      <c r="E8746" s="8">
        <f t="shared" si="2586"/>
        <v>0.52952020111439135</v>
      </c>
      <c r="F8746" s="8">
        <f t="shared" si="2587"/>
        <v>-1.6060033266634473</v>
      </c>
      <c r="G8746" s="8">
        <f t="shared" si="2604"/>
        <v>-1.548910481026768</v>
      </c>
      <c r="H8746" s="9">
        <f t="shared" si="2588"/>
        <v>0.1984392295484948</v>
      </c>
      <c r="I8746" s="9">
        <f t="shared" si="2589"/>
        <v>0.62192574138052326</v>
      </c>
      <c r="J8746" s="9">
        <f t="shared" si="2590"/>
        <v>0.17963502907098194</v>
      </c>
      <c r="K8746" s="9">
        <f t="shared" si="2591"/>
        <v>0.64049198230521298</v>
      </c>
      <c r="L8746" s="9">
        <f t="shared" si="2592"/>
        <v>0.30409749840333633</v>
      </c>
      <c r="M8746" s="9">
        <f t="shared" si="2593"/>
        <v>5.5410519291450688E-2</v>
      </c>
      <c r="N8746" s="9">
        <f t="shared" si="2594"/>
        <v>0.94382006841767008</v>
      </c>
      <c r="O8746" s="9">
        <f t="shared" si="2595"/>
        <v>5.3849072153901667E-2</v>
      </c>
      <c r="P8746" s="9">
        <f t="shared" si="2596"/>
        <v>2.3308594284282558E-3</v>
      </c>
      <c r="Q8746" s="9">
        <f t="shared" si="2597"/>
        <v>0.39833845094345055</v>
      </c>
      <c r="R8746" s="9">
        <f t="shared" si="2598"/>
        <v>0.18912606214645744</v>
      </c>
      <c r="S8746" s="9">
        <f t="shared" si="2599"/>
        <v>0.4013871845708073</v>
      </c>
      <c r="T8746" s="9">
        <f t="shared" si="2600"/>
        <v>1.0685768390121551E-2</v>
      </c>
      <c r="U8746" s="9">
        <f t="shared" si="2601"/>
        <v>4.6253394916314803E-4</v>
      </c>
      <c r="V8746" s="9">
        <f t="shared" ca="1" si="2602"/>
        <v>0.4013871845708073</v>
      </c>
      <c r="W8746">
        <f t="shared" ca="1" si="2603"/>
        <v>-0.91282876995865136</v>
      </c>
      <c r="X8746">
        <v>8745</v>
      </c>
    </row>
    <row r="8747" spans="1:24" x14ac:dyDescent="0.25">
      <c r="A8747">
        <v>1</v>
      </c>
      <c r="B8747" s="8">
        <v>1.4562819031146901</v>
      </c>
      <c r="C8747" s="8">
        <v>1.46449038706401</v>
      </c>
      <c r="D8747">
        <v>0</v>
      </c>
      <c r="E8747" s="8">
        <f t="shared" si="2586"/>
        <v>0.83230099334535457</v>
      </c>
      <c r="F8747" s="8">
        <f t="shared" si="2587"/>
        <v>0.89134175743389499</v>
      </c>
      <c r="G8747" s="8">
        <f t="shared" si="2604"/>
        <v>0.84186296139901107</v>
      </c>
      <c r="H8747" s="9">
        <f t="shared" si="2588"/>
        <v>0.29307330922700858</v>
      </c>
      <c r="I8747" s="9">
        <f t="shared" si="2589"/>
        <v>0.5030964046503501</v>
      </c>
      <c r="J8747" s="9">
        <f t="shared" si="2590"/>
        <v>0.20383028612264131</v>
      </c>
      <c r="K8747" s="9">
        <f t="shared" si="2591"/>
        <v>1.6275791462792601E-2</v>
      </c>
      <c r="L8747" s="9">
        <f t="shared" si="2592"/>
        <v>0.16703188800491905</v>
      </c>
      <c r="M8747" s="9">
        <f t="shared" si="2593"/>
        <v>0.81669232053228835</v>
      </c>
      <c r="N8747" s="9">
        <f t="shared" si="2594"/>
        <v>0.21095890087346655</v>
      </c>
      <c r="O8747" s="9">
        <f t="shared" si="2595"/>
        <v>0.45862024024977721</v>
      </c>
      <c r="P8747" s="9">
        <f t="shared" si="2596"/>
        <v>0.33042085887675621</v>
      </c>
      <c r="Q8747" s="9">
        <f t="shared" si="2597"/>
        <v>8.1882921677698204E-3</v>
      </c>
      <c r="R8747" s="9">
        <f t="shared" si="2598"/>
        <v>8.4033142317234716E-2</v>
      </c>
      <c r="S8747" s="9">
        <f t="shared" si="2599"/>
        <v>0.67653167947786619</v>
      </c>
      <c r="T8747" s="9">
        <f t="shared" si="2600"/>
        <v>0.13440935148848793</v>
      </c>
      <c r="U8747" s="9">
        <f t="shared" si="2601"/>
        <v>9.683753454864133E-2</v>
      </c>
      <c r="V8747" s="9">
        <f t="shared" ca="1" si="2602"/>
        <v>0.13440935148848793</v>
      </c>
      <c r="W8747">
        <f t="shared" ca="1" si="2603"/>
        <v>-2.006865273786191</v>
      </c>
      <c r="X8747">
        <v>8746</v>
      </c>
    </row>
    <row r="8748" spans="1:24" x14ac:dyDescent="0.25">
      <c r="A8748">
        <v>0</v>
      </c>
      <c r="B8748" s="8">
        <v>1.9580809425880501</v>
      </c>
      <c r="C8748" s="8">
        <v>1.8782978839701501</v>
      </c>
      <c r="D8748">
        <v>0</v>
      </c>
      <c r="E8748" s="8">
        <f t="shared" si="2586"/>
        <v>1.1190915097420486</v>
      </c>
      <c r="F8748" s="8">
        <f t="shared" si="2587"/>
        <v>1.1431999497372893</v>
      </c>
      <c r="G8748" s="8">
        <f t="shared" si="2604"/>
        <v>1.0797403881624061</v>
      </c>
      <c r="H8748" s="9">
        <f t="shared" si="2588"/>
        <v>0.39834314512446667</v>
      </c>
      <c r="I8748" s="9">
        <f t="shared" si="2589"/>
        <v>0.39011132194690179</v>
      </c>
      <c r="J8748" s="9">
        <f t="shared" si="2590"/>
        <v>0.21154553292863154</v>
      </c>
      <c r="K8748" s="9">
        <f t="shared" si="2591"/>
        <v>8.4372896793302992E-3</v>
      </c>
      <c r="L8748" s="9">
        <f t="shared" si="2592"/>
        <v>0.11567148242055983</v>
      </c>
      <c r="M8748" s="9">
        <f t="shared" si="2593"/>
        <v>0.87589122790010987</v>
      </c>
      <c r="N8748" s="9">
        <f t="shared" si="2594"/>
        <v>0.1489433593517672</v>
      </c>
      <c r="O8748" s="9">
        <f t="shared" si="2595"/>
        <v>0.43065805999319584</v>
      </c>
      <c r="P8748" s="9">
        <f t="shared" si="2596"/>
        <v>0.42039858065503699</v>
      </c>
      <c r="Q8748" s="9">
        <f t="shared" si="2597"/>
        <v>3.291482230452494E-3</v>
      </c>
      <c r="R8748" s="9">
        <f t="shared" si="2598"/>
        <v>4.5124754918642408E-2</v>
      </c>
      <c r="S8748" s="9">
        <f t="shared" si="2599"/>
        <v>0.61257118393602494</v>
      </c>
      <c r="T8748" s="9">
        <f t="shared" si="2600"/>
        <v>0.17154968609089088</v>
      </c>
      <c r="U8748" s="9">
        <f t="shared" si="2601"/>
        <v>0.16746289282398921</v>
      </c>
      <c r="V8748" s="9">
        <f t="shared" ca="1" si="2602"/>
        <v>0.61257118393602494</v>
      </c>
      <c r="W8748">
        <f t="shared" ca="1" si="2603"/>
        <v>-0.49009012464506041</v>
      </c>
      <c r="X8748">
        <v>8747</v>
      </c>
    </row>
    <row r="8749" spans="1:24" x14ac:dyDescent="0.25">
      <c r="A8749">
        <v>0</v>
      </c>
      <c r="B8749" s="8">
        <v>2.43277780501997</v>
      </c>
      <c r="C8749" s="8">
        <v>0.39429940790912099</v>
      </c>
      <c r="D8749">
        <v>-1</v>
      </c>
      <c r="E8749" s="8">
        <f t="shared" si="2586"/>
        <v>1.0052461346427914</v>
      </c>
      <c r="F8749" s="8">
        <f t="shared" si="2587"/>
        <v>-0.27636206514856798</v>
      </c>
      <c r="G8749" s="8">
        <f t="shared" si="2604"/>
        <v>-0.2930782251254731</v>
      </c>
      <c r="H8749" s="9">
        <f t="shared" si="2588"/>
        <v>0.35513876356689139</v>
      </c>
      <c r="I8749" s="9">
        <f t="shared" si="2589"/>
        <v>0.43439976498856264</v>
      </c>
      <c r="J8749" s="9">
        <f t="shared" si="2590"/>
        <v>0.21046147144454591</v>
      </c>
      <c r="K8749" s="9">
        <f t="shared" si="2591"/>
        <v>0.16605636783652131</v>
      </c>
      <c r="L8749" s="9">
        <f t="shared" si="2592"/>
        <v>0.43838974274943621</v>
      </c>
      <c r="M8749" s="9">
        <f t="shared" si="2593"/>
        <v>0.39555388941404246</v>
      </c>
      <c r="N8749" s="9">
        <f t="shared" si="2594"/>
        <v>0.62999597325126966</v>
      </c>
      <c r="O8749" s="9">
        <f t="shared" si="2595"/>
        <v>0.312224752245438</v>
      </c>
      <c r="P8749" s="9">
        <f t="shared" si="2596"/>
        <v>5.7779274503292344E-2</v>
      </c>
      <c r="Q8749" s="9">
        <f t="shared" si="2597"/>
        <v>7.2134847163039167E-2</v>
      </c>
      <c r="R8749" s="9">
        <f t="shared" si="2598"/>
        <v>0.19043640122375152</v>
      </c>
      <c r="S8749" s="9">
        <f t="shared" si="2599"/>
        <v>0.60602597903889421</v>
      </c>
      <c r="T8749" s="9">
        <f t="shared" si="2600"/>
        <v>0.11088311246742384</v>
      </c>
      <c r="U8749" s="9">
        <f t="shared" si="2601"/>
        <v>2.0519660106891255E-2</v>
      </c>
      <c r="V8749" s="9">
        <f t="shared" ca="1" si="2602"/>
        <v>0.60602597903889421</v>
      </c>
      <c r="W8749">
        <f t="shared" ca="1" si="2603"/>
        <v>-0.5008324241305564</v>
      </c>
      <c r="X8749">
        <v>8748</v>
      </c>
    </row>
    <row r="8750" spans="1:24" x14ac:dyDescent="0.25">
      <c r="A8750">
        <v>0</v>
      </c>
      <c r="B8750" s="8">
        <v>-0.33247843970452001</v>
      </c>
      <c r="C8750" s="8">
        <v>1.30592690899345</v>
      </c>
      <c r="D8750">
        <v>-1</v>
      </c>
      <c r="E8750" s="8">
        <f t="shared" si="2586"/>
        <v>-0.57516595069325793</v>
      </c>
      <c r="F8750" s="8">
        <f t="shared" si="2587"/>
        <v>0.27848736651660544</v>
      </c>
      <c r="G8750" s="8">
        <f t="shared" si="2604"/>
        <v>0.23097125620587067</v>
      </c>
      <c r="H8750" s="9">
        <f t="shared" si="2588"/>
        <v>2.5475307954480275E-2</v>
      </c>
      <c r="I8750" s="9">
        <f t="shared" si="2589"/>
        <v>0.9214992529632976</v>
      </c>
      <c r="J8750" s="9">
        <f t="shared" si="2590"/>
        <v>5.3025439082222126E-2</v>
      </c>
      <c r="K8750" s="9">
        <f t="shared" si="2591"/>
        <v>6.3664906913611388E-2</v>
      </c>
      <c r="L8750" s="9">
        <f t="shared" si="2592"/>
        <v>0.32225198867435517</v>
      </c>
      <c r="M8750" s="9">
        <f t="shared" si="2593"/>
        <v>0.6140831044120334</v>
      </c>
      <c r="N8750" s="9">
        <f t="shared" si="2594"/>
        <v>0.42379010986666554</v>
      </c>
      <c r="O8750" s="9">
        <f t="shared" si="2595"/>
        <v>0.42926876227149147</v>
      </c>
      <c r="P8750" s="9">
        <f t="shared" si="2596"/>
        <v>0.14694112786184299</v>
      </c>
      <c r="Q8750" s="9">
        <f t="shared" si="2597"/>
        <v>5.8667164160870776E-2</v>
      </c>
      <c r="R8750" s="9">
        <f t="shared" si="2598"/>
        <v>0.29695496682935535</v>
      </c>
      <c r="S8750" s="9">
        <f t="shared" si="2599"/>
        <v>0.62969874461220998</v>
      </c>
      <c r="T8750" s="9">
        <f t="shared" si="2600"/>
        <v>1.0935753914104829E-2</v>
      </c>
      <c r="U8750" s="9">
        <f t="shared" si="2601"/>
        <v>3.7433704834591119E-3</v>
      </c>
      <c r="V8750" s="9">
        <f t="shared" ca="1" si="2602"/>
        <v>0.62969874461220998</v>
      </c>
      <c r="W8750">
        <f t="shared" ca="1" si="2603"/>
        <v>-0.46251375711780596</v>
      </c>
      <c r="X8750">
        <v>8749</v>
      </c>
    </row>
    <row r="8751" spans="1:24" x14ac:dyDescent="0.25">
      <c r="A8751">
        <v>0</v>
      </c>
      <c r="B8751" s="8">
        <v>2.15909552250129</v>
      </c>
      <c r="C8751" s="8">
        <v>-5.8786755439173603E-2</v>
      </c>
      <c r="D8751">
        <v>1</v>
      </c>
      <c r="E8751" s="8">
        <f t="shared" si="2586"/>
        <v>1.6191226250306536</v>
      </c>
      <c r="F8751" s="8">
        <f t="shared" si="2587"/>
        <v>0.4805671865583539</v>
      </c>
      <c r="G8751" s="8">
        <f t="shared" si="2604"/>
        <v>0.48594782515162988</v>
      </c>
      <c r="H8751" s="9">
        <f t="shared" si="2588"/>
        <v>0.59576221097940407</v>
      </c>
      <c r="I8751" s="9">
        <f t="shared" si="2589"/>
        <v>0.21797218032385973</v>
      </c>
      <c r="J8751" s="9">
        <f t="shared" si="2590"/>
        <v>0.1862656086967362</v>
      </c>
      <c r="K8751" s="9">
        <f t="shared" si="2591"/>
        <v>4.2102120994732178E-2</v>
      </c>
      <c r="L8751" s="9">
        <f t="shared" si="2592"/>
        <v>0.2692374476788606</v>
      </c>
      <c r="M8751" s="9">
        <f t="shared" si="2593"/>
        <v>0.6886604313264072</v>
      </c>
      <c r="N8751" s="9">
        <f t="shared" si="2594"/>
        <v>0.32737133426998855</v>
      </c>
      <c r="O8751" s="9">
        <f t="shared" si="2595"/>
        <v>0.45922489854843018</v>
      </c>
      <c r="P8751" s="9">
        <f t="shared" si="2596"/>
        <v>0.21340376718158127</v>
      </c>
      <c r="Q8751" s="9">
        <f t="shared" si="2597"/>
        <v>9.1770911094807232E-3</v>
      </c>
      <c r="R8751" s="9">
        <f t="shared" si="2598"/>
        <v>5.8686273495392349E-2</v>
      </c>
      <c r="S8751" s="9">
        <f t="shared" si="2599"/>
        <v>0.53140989433168873</v>
      </c>
      <c r="T8751" s="9">
        <f t="shared" si="2600"/>
        <v>0.27358884089600527</v>
      </c>
      <c r="U8751" s="9">
        <f t="shared" si="2601"/>
        <v>0.12713790016743284</v>
      </c>
      <c r="V8751" s="9">
        <f t="shared" ca="1" si="2602"/>
        <v>0.53140989433168873</v>
      </c>
      <c r="W8751">
        <f t="shared" ca="1" si="2603"/>
        <v>-0.63222162646264002</v>
      </c>
      <c r="X8751">
        <v>8750</v>
      </c>
    </row>
    <row r="8752" spans="1:24" x14ac:dyDescent="0.25">
      <c r="A8752">
        <v>0</v>
      </c>
      <c r="B8752" s="8">
        <v>1.7051408708029601</v>
      </c>
      <c r="C8752" s="8">
        <v>2.6183218199730001</v>
      </c>
      <c r="D8752">
        <v>0</v>
      </c>
      <c r="E8752" s="8">
        <f t="shared" si="2586"/>
        <v>0.97453002576472836</v>
      </c>
      <c r="F8752" s="8">
        <f t="shared" si="2587"/>
        <v>1.5936052521458042</v>
      </c>
      <c r="G8752" s="8">
        <f t="shared" si="2604"/>
        <v>1.5051434824896355</v>
      </c>
      <c r="H8752" s="9">
        <f t="shared" si="2588"/>
        <v>0.3437686064750527</v>
      </c>
      <c r="I8752" s="9">
        <f t="shared" si="2589"/>
        <v>0.44651648645623487</v>
      </c>
      <c r="J8752" s="9">
        <f t="shared" si="2590"/>
        <v>0.20971490706871243</v>
      </c>
      <c r="K8752" s="9">
        <f t="shared" si="2591"/>
        <v>2.256847742446182E-3</v>
      </c>
      <c r="L8752" s="9">
        <f t="shared" si="2592"/>
        <v>5.197960852592446E-2</v>
      </c>
      <c r="M8752" s="9">
        <f t="shared" si="2593"/>
        <v>0.94576354373162941</v>
      </c>
      <c r="N8752" s="9">
        <f t="shared" si="2594"/>
        <v>7.1272528514544575E-2</v>
      </c>
      <c r="O8752" s="9">
        <f t="shared" si="2595"/>
        <v>0.33990025552660513</v>
      </c>
      <c r="P8752" s="9">
        <f t="shared" si="2596"/>
        <v>0.58882721595885035</v>
      </c>
      <c r="Q8752" s="9">
        <f t="shared" si="2597"/>
        <v>1.0077197244237549E-3</v>
      </c>
      <c r="R8752" s="9">
        <f t="shared" si="2598"/>
        <v>2.3209752166366341E-2</v>
      </c>
      <c r="S8752" s="9">
        <f t="shared" si="2599"/>
        <v>0.65651517944155557</v>
      </c>
      <c r="T8752" s="9">
        <f t="shared" si="2600"/>
        <v>0.11684703718289538</v>
      </c>
      <c r="U8752" s="9">
        <f t="shared" si="2601"/>
        <v>0.20242031148475889</v>
      </c>
      <c r="V8752" s="9">
        <f t="shared" ca="1" si="2602"/>
        <v>0.65651517944155557</v>
      </c>
      <c r="W8752">
        <f t="shared" ca="1" si="2603"/>
        <v>-0.42080946373727474</v>
      </c>
      <c r="X8752">
        <v>8751</v>
      </c>
    </row>
    <row r="8753" spans="1:24" x14ac:dyDescent="0.25">
      <c r="A8753">
        <v>2</v>
      </c>
      <c r="B8753" s="8">
        <v>3.9506292637138798</v>
      </c>
      <c r="C8753" s="8">
        <v>1.04621350764482</v>
      </c>
      <c r="D8753">
        <v>-1</v>
      </c>
      <c r="E8753" s="8">
        <f t="shared" si="2586"/>
        <v>1.8727356461993627</v>
      </c>
      <c r="F8753" s="8">
        <f t="shared" si="2587"/>
        <v>0.12041640775031603</v>
      </c>
      <c r="G8753" s="8">
        <f t="shared" si="2604"/>
        <v>8.1674889971128706E-2</v>
      </c>
      <c r="H8753" s="9">
        <f t="shared" si="2588"/>
        <v>0.69005495494356062</v>
      </c>
      <c r="I8753" s="9">
        <f t="shared" si="2589"/>
        <v>0.15087846727211701</v>
      </c>
      <c r="J8753" s="9">
        <f t="shared" si="2590"/>
        <v>0.15906657778432237</v>
      </c>
      <c r="K8753" s="9">
        <f t="shared" si="2591"/>
        <v>8.5868210955648547E-2</v>
      </c>
      <c r="L8753" s="9">
        <f t="shared" si="2592"/>
        <v>0.36166107233803363</v>
      </c>
      <c r="M8753" s="9">
        <f t="shared" si="2593"/>
        <v>0.55247071670631787</v>
      </c>
      <c r="N8753" s="9">
        <f t="shared" si="2594"/>
        <v>0.48288646581137062</v>
      </c>
      <c r="O8753" s="9">
        <f t="shared" si="2595"/>
        <v>0.40183778258781755</v>
      </c>
      <c r="P8753" s="9">
        <f t="shared" si="2596"/>
        <v>0.11527575160081183</v>
      </c>
      <c r="Q8753" s="9">
        <f t="shared" si="2597"/>
        <v>1.2955664056387059E-2</v>
      </c>
      <c r="R8753" s="9">
        <f t="shared" si="2598"/>
        <v>5.456686826635275E-2</v>
      </c>
      <c r="S8753" s="9">
        <f t="shared" si="2599"/>
        <v>0.57564071114202009</v>
      </c>
      <c r="T8753" s="9">
        <f t="shared" si="2600"/>
        <v>0.27729015295825676</v>
      </c>
      <c r="U8753" s="9">
        <f t="shared" si="2601"/>
        <v>7.9546603576983288E-2</v>
      </c>
      <c r="V8753" s="9">
        <f t="shared" ca="1" si="2602"/>
        <v>7.9546603576983288E-2</v>
      </c>
      <c r="W8753">
        <f t="shared" ca="1" si="2603"/>
        <v>-2.5314122205594307</v>
      </c>
      <c r="X8753">
        <v>8752</v>
      </c>
    </row>
    <row r="8754" spans="1:24" x14ac:dyDescent="0.25">
      <c r="A8754">
        <v>-1</v>
      </c>
      <c r="B8754" s="8">
        <v>2.56818049512533</v>
      </c>
      <c r="C8754" s="8">
        <v>0.15165495340489199</v>
      </c>
      <c r="D8754">
        <v>1</v>
      </c>
      <c r="E8754" s="8">
        <f t="shared" si="2586"/>
        <v>1.8529247675618659</v>
      </c>
      <c r="F8754" s="8">
        <f t="shared" si="2587"/>
        <v>0.60864961322044364</v>
      </c>
      <c r="G8754" s="8">
        <f t="shared" si="2604"/>
        <v>0.60692033666432588</v>
      </c>
      <c r="H8754" s="9">
        <f t="shared" si="2588"/>
        <v>0.68303235681723806</v>
      </c>
      <c r="I8754" s="9">
        <f t="shared" si="2589"/>
        <v>0.15556300223881681</v>
      </c>
      <c r="J8754" s="9">
        <f t="shared" si="2590"/>
        <v>0.16140464094394519</v>
      </c>
      <c r="K8754" s="9">
        <f t="shared" si="2591"/>
        <v>3.1806768762988248E-2</v>
      </c>
      <c r="L8754" s="9">
        <f t="shared" si="2592"/>
        <v>0.23577627076597915</v>
      </c>
      <c r="M8754" s="9">
        <f t="shared" si="2593"/>
        <v>0.73241696047103255</v>
      </c>
      <c r="N8754" s="9">
        <f t="shared" si="2594"/>
        <v>0.28496456333102149</v>
      </c>
      <c r="O8754" s="9">
        <f t="shared" si="2595"/>
        <v>0.46478248881292017</v>
      </c>
      <c r="P8754" s="9">
        <f t="shared" si="2596"/>
        <v>0.25025294785605834</v>
      </c>
      <c r="Q8754" s="9">
        <f t="shared" si="2597"/>
        <v>4.9479564402862691E-3</v>
      </c>
      <c r="R8754" s="9">
        <f t="shared" si="2598"/>
        <v>3.6678064537027891E-2</v>
      </c>
      <c r="S8754" s="9">
        <f t="shared" si="2599"/>
        <v>0.46998163950683053</v>
      </c>
      <c r="T8754" s="9">
        <f t="shared" si="2600"/>
        <v>0.31746147874127045</v>
      </c>
      <c r="U8754" s="9">
        <f t="shared" si="2601"/>
        <v>0.17093086077458491</v>
      </c>
      <c r="V8754" s="9">
        <f t="shared" ca="1" si="2602"/>
        <v>3.6678064537027891E-2</v>
      </c>
      <c r="W8754">
        <f t="shared" ca="1" si="2603"/>
        <v>-3.3055763991521441</v>
      </c>
      <c r="X8754">
        <v>8753</v>
      </c>
    </row>
    <row r="8755" spans="1:24" x14ac:dyDescent="0.25">
      <c r="A8755">
        <v>-1</v>
      </c>
      <c r="B8755" s="8">
        <v>0.77463238897332298</v>
      </c>
      <c r="C8755" s="8">
        <v>-0.36366285307226098</v>
      </c>
      <c r="D8755">
        <v>0</v>
      </c>
      <c r="E8755" s="8">
        <f t="shared" si="2586"/>
        <v>0.44272149879844114</v>
      </c>
      <c r="F8755" s="8">
        <f t="shared" si="2587"/>
        <v>-0.22133835048292846</v>
      </c>
      <c r="G8755" s="8">
        <f t="shared" si="2604"/>
        <v>-0.20905175557485287</v>
      </c>
      <c r="H8755" s="9">
        <f t="shared" si="2588"/>
        <v>0.17514987718441988</v>
      </c>
      <c r="I8755" s="9">
        <f t="shared" si="2589"/>
        <v>0.65444203130951828</v>
      </c>
      <c r="J8755" s="9">
        <f t="shared" si="2590"/>
        <v>0.17040809150606184</v>
      </c>
      <c r="K8755" s="9">
        <f t="shared" si="2591"/>
        <v>0.15270735200248839</v>
      </c>
      <c r="L8755" s="9">
        <f t="shared" si="2592"/>
        <v>0.43039975207628012</v>
      </c>
      <c r="M8755" s="9">
        <f t="shared" si="2593"/>
        <v>0.41689289592123147</v>
      </c>
      <c r="N8755" s="9">
        <f t="shared" si="2594"/>
        <v>0.59786169460869754</v>
      </c>
      <c r="O8755" s="9">
        <f t="shared" si="2595"/>
        <v>0.33398227435197791</v>
      </c>
      <c r="P8755" s="9">
        <f t="shared" si="2596"/>
        <v>6.8156031039324549E-2</v>
      </c>
      <c r="Q8755" s="9">
        <f t="shared" si="2597"/>
        <v>9.9938109640406142E-2</v>
      </c>
      <c r="R8755" s="9">
        <f t="shared" si="2598"/>
        <v>0.28167168802391379</v>
      </c>
      <c r="S8755" s="9">
        <f t="shared" si="2599"/>
        <v>0.54795572753524269</v>
      </c>
      <c r="T8755" s="9">
        <f t="shared" si="2600"/>
        <v>5.8496954334522157E-2</v>
      </c>
      <c r="U8755" s="9">
        <f t="shared" si="2601"/>
        <v>1.1937520465915204E-2</v>
      </c>
      <c r="V8755" s="9">
        <f t="shared" ca="1" si="2602"/>
        <v>0.28167168802391379</v>
      </c>
      <c r="W8755">
        <f t="shared" ca="1" si="2603"/>
        <v>-1.2670131131481415</v>
      </c>
      <c r="X8755">
        <v>8754</v>
      </c>
    </row>
    <row r="8756" spans="1:24" x14ac:dyDescent="0.25">
      <c r="A8756">
        <v>2</v>
      </c>
      <c r="B8756" s="8">
        <v>3.6675039596469099</v>
      </c>
      <c r="C8756" s="8">
        <v>0.84529230370224595</v>
      </c>
      <c r="D8756">
        <v>1</v>
      </c>
      <c r="E8756" s="8">
        <f t="shared" si="2586"/>
        <v>2.4812152170773327</v>
      </c>
      <c r="F8756" s="8">
        <f t="shared" si="2587"/>
        <v>1.0308223637533636</v>
      </c>
      <c r="G8756" s="8">
        <f t="shared" si="2604"/>
        <v>1.0056580812178995</v>
      </c>
      <c r="H8756" s="9">
        <f t="shared" si="2588"/>
        <v>0.86530874726121221</v>
      </c>
      <c r="I8756" s="9">
        <f t="shared" si="2589"/>
        <v>5.038287004713797E-2</v>
      </c>
      <c r="J8756" s="9">
        <f t="shared" si="2590"/>
        <v>8.4308382691649877E-2</v>
      </c>
      <c r="K8756" s="9">
        <f t="shared" si="2591"/>
        <v>1.1391574025649144E-2</v>
      </c>
      <c r="L8756" s="9">
        <f t="shared" si="2592"/>
        <v>0.13724193914961524</v>
      </c>
      <c r="M8756" s="9">
        <f t="shared" si="2593"/>
        <v>0.85136648682473559</v>
      </c>
      <c r="N8756" s="9">
        <f t="shared" si="2594"/>
        <v>0.16679860697685203</v>
      </c>
      <c r="O8756" s="9">
        <f t="shared" si="2595"/>
        <v>0.44152645861993678</v>
      </c>
      <c r="P8756" s="9">
        <f t="shared" si="2596"/>
        <v>0.39167493440321122</v>
      </c>
      <c r="Q8756" s="9">
        <f t="shared" si="2597"/>
        <v>5.7394019376663316E-4</v>
      </c>
      <c r="R8756" s="9">
        <f t="shared" si="2598"/>
        <v>6.9146427851922822E-3</v>
      </c>
      <c r="S8756" s="9">
        <f t="shared" si="2599"/>
        <v>0.27153496340788408</v>
      </c>
      <c r="T8756" s="9">
        <f t="shared" si="2600"/>
        <v>0.38205670679109693</v>
      </c>
      <c r="U8756" s="9">
        <f t="shared" si="2601"/>
        <v>0.33891974682206016</v>
      </c>
      <c r="V8756" s="9">
        <f t="shared" ca="1" si="2602"/>
        <v>0.33891974682206016</v>
      </c>
      <c r="W8756">
        <f t="shared" ca="1" si="2603"/>
        <v>-1.0819919346660198</v>
      </c>
      <c r="X8756">
        <v>8755</v>
      </c>
    </row>
    <row r="8757" spans="1:24" x14ac:dyDescent="0.25">
      <c r="A8757">
        <v>-1</v>
      </c>
      <c r="B8757" s="8">
        <v>9.6631887362238197E-2</v>
      </c>
      <c r="C8757" s="8">
        <v>-0.75092783179951905</v>
      </c>
      <c r="D8757">
        <v>0</v>
      </c>
      <c r="E8757" s="8">
        <f t="shared" si="2586"/>
        <v>5.52275048315925E-2</v>
      </c>
      <c r="F8757" s="8">
        <f t="shared" si="2587"/>
        <v>-0.45704180731706795</v>
      </c>
      <c r="G8757" s="8">
        <f t="shared" si="2604"/>
        <v>-0.43167120375782314</v>
      </c>
      <c r="H8757" s="9">
        <f t="shared" si="2588"/>
        <v>9.3167015190321445E-2</v>
      </c>
      <c r="I8757" s="9">
        <f t="shared" si="2589"/>
        <v>0.78372487173440797</v>
      </c>
      <c r="J8757" s="9">
        <f t="shared" si="2590"/>
        <v>0.12310811307527059</v>
      </c>
      <c r="K8757" s="9">
        <f t="shared" si="2591"/>
        <v>0.2150012517235452</v>
      </c>
      <c r="L8757" s="9">
        <f t="shared" si="2592"/>
        <v>0.4570383462683032</v>
      </c>
      <c r="M8757" s="9">
        <f t="shared" si="2593"/>
        <v>0.32796040200815157</v>
      </c>
      <c r="N8757" s="9">
        <f t="shared" si="2594"/>
        <v>0.68097810412061643</v>
      </c>
      <c r="O8757" s="9">
        <f t="shared" si="2595"/>
        <v>0.27559986317330543</v>
      </c>
      <c r="P8757" s="9">
        <f t="shared" si="2596"/>
        <v>4.342203270607814E-2</v>
      </c>
      <c r="Q8757" s="9">
        <f t="shared" si="2597"/>
        <v>0.16850182842977263</v>
      </c>
      <c r="R8757" s="9">
        <f t="shared" si="2598"/>
        <v>0.35819231930683187</v>
      </c>
      <c r="S8757" s="9">
        <f t="shared" si="2599"/>
        <v>0.44358353444395582</v>
      </c>
      <c r="T8757" s="9">
        <f t="shared" si="2600"/>
        <v>2.5676816638717858E-2</v>
      </c>
      <c r="U8757" s="9">
        <f t="shared" si="2601"/>
        <v>4.0455011807218168E-3</v>
      </c>
      <c r="V8757" s="9">
        <f t="shared" ca="1" si="2602"/>
        <v>0.35819231930683187</v>
      </c>
      <c r="W8757">
        <f t="shared" ca="1" si="2603"/>
        <v>-1.0266852320565749</v>
      </c>
      <c r="X8757">
        <v>8756</v>
      </c>
    </row>
    <row r="8758" spans="1:24" x14ac:dyDescent="0.25">
      <c r="A8758">
        <v>0</v>
      </c>
      <c r="B8758" s="8">
        <v>0.57984741274229301</v>
      </c>
      <c r="C8758" s="8">
        <v>0.243143370931209</v>
      </c>
      <c r="D8758">
        <v>0</v>
      </c>
      <c r="E8758" s="8">
        <f t="shared" si="2586"/>
        <v>0.33139708498879583</v>
      </c>
      <c r="F8758" s="8">
        <f t="shared" si="2587"/>
        <v>0.14798583962624035</v>
      </c>
      <c r="G8758" s="8">
        <f t="shared" si="2604"/>
        <v>0.13977107675459197</v>
      </c>
      <c r="H8758" s="9">
        <f t="shared" si="2588"/>
        <v>0.14793467546799755</v>
      </c>
      <c r="I8758" s="9">
        <f t="shared" si="2589"/>
        <v>0.69450665323399119</v>
      </c>
      <c r="J8758" s="9">
        <f t="shared" si="2590"/>
        <v>0.15755867129801127</v>
      </c>
      <c r="K8758" s="9">
        <f t="shared" si="2591"/>
        <v>8.162634245338958E-2</v>
      </c>
      <c r="L8758" s="9">
        <f t="shared" si="2592"/>
        <v>0.35502077615708366</v>
      </c>
      <c r="M8758" s="9">
        <f t="shared" si="2593"/>
        <v>0.56335288138952677</v>
      </c>
      <c r="N8758" s="9">
        <f t="shared" si="2594"/>
        <v>0.45977260238557194</v>
      </c>
      <c r="O8758" s="9">
        <f t="shared" si="2595"/>
        <v>0.41325981418725943</v>
      </c>
      <c r="P8758" s="9">
        <f t="shared" si="2596"/>
        <v>0.12696758342716863</v>
      </c>
      <c r="Q8758" s="9">
        <f t="shared" si="2597"/>
        <v>5.669003791303525E-2</v>
      </c>
      <c r="R8758" s="9">
        <f t="shared" si="2598"/>
        <v>0.24656429107739011</v>
      </c>
      <c r="S8758" s="9">
        <f t="shared" si="2599"/>
        <v>0.61682730626456339</v>
      </c>
      <c r="T8758" s="9">
        <f t="shared" si="2600"/>
        <v>6.113545649575719E-2</v>
      </c>
      <c r="U8758" s="9">
        <f t="shared" si="2601"/>
        <v>1.8782908249254094E-2</v>
      </c>
      <c r="V8758" s="9">
        <f t="shared" ca="1" si="2602"/>
        <v>0.61682730626456339</v>
      </c>
      <c r="W8758">
        <f t="shared" ca="1" si="2603"/>
        <v>-0.48316618685599827</v>
      </c>
      <c r="X8758">
        <v>8757</v>
      </c>
    </row>
    <row r="8759" spans="1:24" x14ac:dyDescent="0.25">
      <c r="A8759">
        <v>1</v>
      </c>
      <c r="B8759" s="8">
        <v>2.45794642426026</v>
      </c>
      <c r="C8759" s="8">
        <v>0.92797425843838599</v>
      </c>
      <c r="D8759">
        <v>0</v>
      </c>
      <c r="E8759" s="8">
        <f t="shared" si="2586"/>
        <v>1.404776950208632</v>
      </c>
      <c r="F8759" s="8">
        <f t="shared" si="2587"/>
        <v>0.56479865875263924</v>
      </c>
      <c r="G8759" s="8">
        <f t="shared" si="2604"/>
        <v>0.53344642219003169</v>
      </c>
      <c r="H8759" s="9">
        <f t="shared" si="2588"/>
        <v>0.51118783811781965</v>
      </c>
      <c r="I8759" s="9">
        <f t="shared" si="2589"/>
        <v>0.28613403826498174</v>
      </c>
      <c r="J8759" s="9">
        <f t="shared" si="2590"/>
        <v>0.20267812361719861</v>
      </c>
      <c r="K8759" s="9">
        <f t="shared" si="2591"/>
        <v>3.5068271540885682E-2</v>
      </c>
      <c r="L8759" s="9">
        <f t="shared" si="2592"/>
        <v>0.24714187736570772</v>
      </c>
      <c r="M8759" s="9">
        <f t="shared" si="2593"/>
        <v>0.71778985109340665</v>
      </c>
      <c r="N8759" s="9">
        <f t="shared" si="2594"/>
        <v>0.31041231677441039</v>
      </c>
      <c r="O8759" s="9">
        <f t="shared" si="2595"/>
        <v>0.46210656986569865</v>
      </c>
      <c r="P8759" s="9">
        <f t="shared" si="2596"/>
        <v>0.22748111335989096</v>
      </c>
      <c r="Q8759" s="9">
        <f t="shared" si="2597"/>
        <v>1.0034226150966554E-2</v>
      </c>
      <c r="R8759" s="9">
        <f t="shared" si="2598"/>
        <v>7.071570339503884E-2</v>
      </c>
      <c r="S8759" s="9">
        <f t="shared" si="2599"/>
        <v>0.56674123347322969</v>
      </c>
      <c r="T8759" s="9">
        <f t="shared" si="2600"/>
        <v>0.23622325842968767</v>
      </c>
      <c r="U8759" s="9">
        <f t="shared" si="2601"/>
        <v>0.11628557855107732</v>
      </c>
      <c r="V8759" s="9">
        <f t="shared" ca="1" si="2602"/>
        <v>0.23622325842968767</v>
      </c>
      <c r="W8759">
        <f t="shared" ca="1" si="2603"/>
        <v>-1.4429779108469736</v>
      </c>
      <c r="X8759">
        <v>8758</v>
      </c>
    </row>
    <row r="8760" spans="1:24" x14ac:dyDescent="0.25">
      <c r="A8760">
        <v>0</v>
      </c>
      <c r="B8760" s="8">
        <v>2.4390356250177399</v>
      </c>
      <c r="C8760" s="8">
        <v>-1.12216331020875</v>
      </c>
      <c r="D8760">
        <v>0</v>
      </c>
      <c r="E8760" s="8">
        <f t="shared" si="2586"/>
        <v>1.3939689624414004</v>
      </c>
      <c r="F8760" s="8">
        <f t="shared" si="2587"/>
        <v>-0.68298913115746263</v>
      </c>
      <c r="G8760" s="8">
        <f t="shared" si="2604"/>
        <v>-0.64507608643276404</v>
      </c>
      <c r="H8760" s="9">
        <f t="shared" si="2588"/>
        <v>0.50687720103435352</v>
      </c>
      <c r="I8760" s="9">
        <f t="shared" si="2589"/>
        <v>0.28982146759759675</v>
      </c>
      <c r="J8760" s="9">
        <f t="shared" si="2590"/>
        <v>0.20330133136804973</v>
      </c>
      <c r="K8760" s="9">
        <f t="shared" si="2591"/>
        <v>0.28663571898181267</v>
      </c>
      <c r="L8760" s="9">
        <f t="shared" si="2592"/>
        <v>0.46241307378929902</v>
      </c>
      <c r="M8760" s="9">
        <f t="shared" si="2593"/>
        <v>0.25095120722888825</v>
      </c>
      <c r="N8760" s="9">
        <f t="shared" si="2594"/>
        <v>0.75296206887739703</v>
      </c>
      <c r="O8760" s="9">
        <f t="shared" si="2595"/>
        <v>0.21996640910153142</v>
      </c>
      <c r="P8760" s="9">
        <f t="shared" si="2596"/>
        <v>2.7071522021071548E-2</v>
      </c>
      <c r="Q8760" s="9">
        <f t="shared" si="2597"/>
        <v>8.3073184741201275E-2</v>
      </c>
      <c r="R8760" s="9">
        <f t="shared" si="2598"/>
        <v>0.13401723568193044</v>
      </c>
      <c r="S8760" s="9">
        <f t="shared" si="2599"/>
        <v>0.65769168450012583</v>
      </c>
      <c r="T8760" s="9">
        <f t="shared" si="2600"/>
        <v>0.11149595776696179</v>
      </c>
      <c r="U8760" s="9">
        <f t="shared" si="2601"/>
        <v>1.3721937309780611E-2</v>
      </c>
      <c r="V8760" s="9">
        <f t="shared" ca="1" si="2602"/>
        <v>0.65769168450012583</v>
      </c>
      <c r="W8760">
        <f t="shared" ca="1" si="2603"/>
        <v>-0.41901902205698516</v>
      </c>
      <c r="X8760">
        <v>8759</v>
      </c>
    </row>
    <row r="8761" spans="1:24" x14ac:dyDescent="0.25">
      <c r="A8761">
        <v>0</v>
      </c>
      <c r="B8761" s="8">
        <v>2.24331640098917</v>
      </c>
      <c r="C8761" s="8">
        <v>-0.25807980148496701</v>
      </c>
      <c r="D8761">
        <v>-1</v>
      </c>
      <c r="E8761" s="8">
        <f t="shared" si="2586"/>
        <v>0.89696427352910457</v>
      </c>
      <c r="F8761" s="8">
        <f t="shared" si="2587"/>
        <v>-0.67342362058863481</v>
      </c>
      <c r="G8761" s="8">
        <f t="shared" si="2604"/>
        <v>-0.66809870871957089</v>
      </c>
      <c r="H8761" s="9">
        <f t="shared" si="2588"/>
        <v>0.31569716302462369</v>
      </c>
      <c r="I8761" s="9">
        <f t="shared" si="2589"/>
        <v>0.47731176327265956</v>
      </c>
      <c r="J8761" s="9">
        <f t="shared" si="2590"/>
        <v>0.20699107370271674</v>
      </c>
      <c r="K8761" s="9">
        <f t="shared" si="2591"/>
        <v>0.28338817856825238</v>
      </c>
      <c r="L8761" s="9">
        <f t="shared" si="2592"/>
        <v>0.4626050393011194</v>
      </c>
      <c r="M8761" s="9">
        <f t="shared" si="2593"/>
        <v>0.25400678213062822</v>
      </c>
      <c r="N8761" s="9">
        <f t="shared" si="2594"/>
        <v>0.76017424171240666</v>
      </c>
      <c r="O8761" s="9">
        <f t="shared" si="2595"/>
        <v>0.21416090505210861</v>
      </c>
      <c r="P8761" s="9">
        <f t="shared" si="2596"/>
        <v>2.566485323548473E-2</v>
      </c>
      <c r="Q8761" s="9">
        <f t="shared" si="2597"/>
        <v>0.13526451120303987</v>
      </c>
      <c r="R8761" s="9">
        <f t="shared" si="2598"/>
        <v>0.22080682700763526</v>
      </c>
      <c r="S8761" s="9">
        <f t="shared" si="2599"/>
        <v>0.56821635027770245</v>
      </c>
      <c r="T8761" s="9">
        <f t="shared" si="2600"/>
        <v>6.7609990155736488E-2</v>
      </c>
      <c r="U8761" s="9">
        <f t="shared" si="2601"/>
        <v>8.1023213558858633E-3</v>
      </c>
      <c r="V8761" s="9">
        <f t="shared" ca="1" si="2602"/>
        <v>0.56821635027770245</v>
      </c>
      <c r="W8761">
        <f t="shared" ca="1" si="2603"/>
        <v>-0.56525303440812003</v>
      </c>
      <c r="X8761">
        <v>8760</v>
      </c>
    </row>
    <row r="8762" spans="1:24" x14ac:dyDescent="0.25">
      <c r="A8762">
        <v>0</v>
      </c>
      <c r="B8762" s="8">
        <v>1.71665135084347</v>
      </c>
      <c r="C8762" s="8">
        <v>1.2136115840935799</v>
      </c>
      <c r="D8762">
        <v>-1</v>
      </c>
      <c r="E8762" s="8">
        <f t="shared" si="2586"/>
        <v>0.59596221928464899</v>
      </c>
      <c r="F8762" s="8">
        <f t="shared" si="2587"/>
        <v>0.22230092469277485</v>
      </c>
      <c r="G8762" s="8">
        <f t="shared" si="2604"/>
        <v>0.17790374993256419</v>
      </c>
      <c r="H8762" s="9">
        <f t="shared" si="2588"/>
        <v>0.21746968412407708</v>
      </c>
      <c r="I8762" s="9">
        <f t="shared" si="2589"/>
        <v>0.59642346375455269</v>
      </c>
      <c r="J8762" s="9">
        <f t="shared" si="2590"/>
        <v>0.18610685212137024</v>
      </c>
      <c r="K8762" s="9">
        <f t="shared" si="2591"/>
        <v>7.0980143032975965E-2</v>
      </c>
      <c r="L8762" s="9">
        <f t="shared" si="2592"/>
        <v>0.33659362555553379</v>
      </c>
      <c r="M8762" s="9">
        <f t="shared" si="2593"/>
        <v>0.59242623141149031</v>
      </c>
      <c r="N8762" s="9">
        <f t="shared" si="2594"/>
        <v>0.44467003922608273</v>
      </c>
      <c r="O8762" s="9">
        <f t="shared" si="2595"/>
        <v>0.42025352054743625</v>
      </c>
      <c r="P8762" s="9">
        <f t="shared" si="2596"/>
        <v>0.13507644022648102</v>
      </c>
      <c r="Q8762" s="9">
        <f t="shared" si="2597"/>
        <v>4.2334222765521103E-2</v>
      </c>
      <c r="R8762" s="9">
        <f t="shared" si="2598"/>
        <v>0.20075233603153439</v>
      </c>
      <c r="S8762" s="9">
        <f t="shared" si="2599"/>
        <v>0.63614601004880467</v>
      </c>
      <c r="T8762" s="9">
        <f t="shared" si="2600"/>
        <v>9.1392400365482296E-2</v>
      </c>
      <c r="U8762" s="9">
        <f t="shared" si="2601"/>
        <v>2.9375030788657604E-2</v>
      </c>
      <c r="V8762" s="9">
        <f t="shared" ca="1" si="2602"/>
        <v>0.63614601004880467</v>
      </c>
      <c r="W8762">
        <f t="shared" ca="1" si="2603"/>
        <v>-0.45232716644201354</v>
      </c>
      <c r="X8762">
        <v>8761</v>
      </c>
    </row>
    <row r="8763" spans="1:24" x14ac:dyDescent="0.25">
      <c r="A8763">
        <v>-2</v>
      </c>
      <c r="B8763" s="8">
        <v>3.2372203113777598</v>
      </c>
      <c r="C8763" s="8">
        <v>-0.5743165593774</v>
      </c>
      <c r="D8763">
        <v>-1</v>
      </c>
      <c r="E8763" s="8">
        <f t="shared" si="2586"/>
        <v>1.4650048501077089</v>
      </c>
      <c r="F8763" s="8">
        <f t="shared" si="2587"/>
        <v>-0.86589673617537311</v>
      </c>
      <c r="G8763" s="8">
        <f t="shared" si="2604"/>
        <v>-0.84988755202927391</v>
      </c>
      <c r="H8763" s="9">
        <f t="shared" si="2588"/>
        <v>0.53517107614846271</v>
      </c>
      <c r="I8763" s="9">
        <f t="shared" si="2589"/>
        <v>0.26600448285691985</v>
      </c>
      <c r="J8763" s="9">
        <f t="shared" si="2590"/>
        <v>0.19882444099461732</v>
      </c>
      <c r="K8763" s="9">
        <f t="shared" si="2591"/>
        <v>0.35184932902265942</v>
      </c>
      <c r="L8763" s="9">
        <f t="shared" si="2592"/>
        <v>0.45171092479236152</v>
      </c>
      <c r="M8763" s="9">
        <f t="shared" si="2593"/>
        <v>0.19643974618497906</v>
      </c>
      <c r="N8763" s="9">
        <f t="shared" si="2594"/>
        <v>0.81290493461904678</v>
      </c>
      <c r="O8763" s="9">
        <f t="shared" si="2595"/>
        <v>0.1705299641578607</v>
      </c>
      <c r="P8763" s="9">
        <f t="shared" si="2596"/>
        <v>1.6565101223092515E-2</v>
      </c>
      <c r="Q8763" s="9">
        <f t="shared" si="2597"/>
        <v>9.3593498810226758E-2</v>
      </c>
      <c r="R8763" s="9">
        <f t="shared" si="2598"/>
        <v>0.12015713095021315</v>
      </c>
      <c r="S8763" s="9">
        <f t="shared" si="2599"/>
        <v>0.68612150275756822</v>
      </c>
      <c r="T8763" s="9">
        <f t="shared" si="2600"/>
        <v>9.1262704433921094E-2</v>
      </c>
      <c r="U8763" s="9">
        <f t="shared" si="2601"/>
        <v>8.8651630480706366E-3</v>
      </c>
      <c r="V8763" s="9">
        <f t="shared" ca="1" si="2602"/>
        <v>9.3593498810226758E-2</v>
      </c>
      <c r="W8763">
        <f t="shared" ca="1" si="2603"/>
        <v>-2.3687943550665476</v>
      </c>
      <c r="X8763">
        <v>8762</v>
      </c>
    </row>
    <row r="8764" spans="1:24" x14ac:dyDescent="0.25">
      <c r="A8764">
        <v>0</v>
      </c>
      <c r="B8764" s="8">
        <v>3.4221749388770899</v>
      </c>
      <c r="C8764" s="8">
        <v>0.43695718148239898</v>
      </c>
      <c r="D8764">
        <v>1</v>
      </c>
      <c r="E8764" s="8">
        <f t="shared" si="2586"/>
        <v>2.3410036363068452</v>
      </c>
      <c r="F8764" s="8">
        <f t="shared" si="2587"/>
        <v>0.78229485638535889</v>
      </c>
      <c r="G8764" s="8">
        <f t="shared" si="2604"/>
        <v>0.77092645151809858</v>
      </c>
      <c r="H8764" s="9">
        <f t="shared" si="2588"/>
        <v>0.83254574237829093</v>
      </c>
      <c r="I8764" s="9">
        <f t="shared" si="2589"/>
        <v>6.6685407376386618E-2</v>
      </c>
      <c r="J8764" s="9">
        <f t="shared" si="2590"/>
        <v>0.10076885024532242</v>
      </c>
      <c r="K8764" s="9">
        <f t="shared" si="2591"/>
        <v>2.1253396537524075E-2</v>
      </c>
      <c r="L8764" s="9">
        <f t="shared" si="2592"/>
        <v>0.19240703918858004</v>
      </c>
      <c r="M8764" s="9">
        <f t="shared" si="2593"/>
        <v>0.78633956427389584</v>
      </c>
      <c r="N8764" s="9">
        <f t="shared" si="2594"/>
        <v>0.23203484899960658</v>
      </c>
      <c r="O8764" s="9">
        <f t="shared" si="2595"/>
        <v>0.46283006992305298</v>
      </c>
      <c r="P8764" s="9">
        <f t="shared" si="2596"/>
        <v>0.30513508107734044</v>
      </c>
      <c r="Q8764" s="9">
        <f t="shared" si="2597"/>
        <v>1.4172914062366778E-3</v>
      </c>
      <c r="R8764" s="9">
        <f t="shared" si="2598"/>
        <v>1.2830741790374845E-2</v>
      </c>
      <c r="S8764" s="9">
        <f t="shared" si="2599"/>
        <v>0.34638585004310962</v>
      </c>
      <c r="T8764" s="9">
        <f t="shared" si="2600"/>
        <v>0.38532720415908445</v>
      </c>
      <c r="U8764" s="9">
        <f t="shared" si="2601"/>
        <v>0.25403891260119438</v>
      </c>
      <c r="V8764" s="9">
        <f t="shared" ca="1" si="2602"/>
        <v>0.34638585004310962</v>
      </c>
      <c r="W8764">
        <f t="shared" ca="1" si="2603"/>
        <v>-1.0602019517335257</v>
      </c>
      <c r="X8764">
        <v>8763</v>
      </c>
    </row>
    <row r="8765" spans="1:24" x14ac:dyDescent="0.25">
      <c r="A8765">
        <v>0</v>
      </c>
      <c r="B8765" s="8">
        <v>2.4120813985901099</v>
      </c>
      <c r="C8765" s="8">
        <v>-0.92969210479200803</v>
      </c>
      <c r="D8765">
        <v>1</v>
      </c>
      <c r="E8765" s="8">
        <f t="shared" si="2586"/>
        <v>1.7637102872962658</v>
      </c>
      <c r="F8765" s="8">
        <f t="shared" si="2587"/>
        <v>-4.9497272387668656E-2</v>
      </c>
      <c r="G8765" s="8">
        <f t="shared" si="2604"/>
        <v>-1.4692508838060947E-2</v>
      </c>
      <c r="H8765" s="9">
        <f t="shared" si="2588"/>
        <v>0.65061477610338292</v>
      </c>
      <c r="I8765" s="9">
        <f t="shared" si="2589"/>
        <v>0.17783489018901905</v>
      </c>
      <c r="J8765" s="9">
        <f t="shared" si="2590"/>
        <v>0.17155033370759815</v>
      </c>
      <c r="K8765" s="9">
        <f t="shared" si="2591"/>
        <v>0.11570553384949847</v>
      </c>
      <c r="L8765" s="9">
        <f t="shared" si="2592"/>
        <v>0.39945364845088716</v>
      </c>
      <c r="M8765" s="9">
        <f t="shared" si="2593"/>
        <v>0.4848408176996144</v>
      </c>
      <c r="N8765" s="9">
        <f t="shared" si="2594"/>
        <v>0.52131609081987462</v>
      </c>
      <c r="O8765" s="9">
        <f t="shared" si="2595"/>
        <v>0.38107670484089695</v>
      </c>
      <c r="P8765" s="9">
        <f t="shared" si="2596"/>
        <v>9.7607204339228426E-2</v>
      </c>
      <c r="Q8765" s="9">
        <f t="shared" si="2597"/>
        <v>2.0576480906387386E-2</v>
      </c>
      <c r="R8765" s="9">
        <f t="shared" si="2598"/>
        <v>7.1036795707866529E-2</v>
      </c>
      <c r="S8765" s="9">
        <f t="shared" si="2599"/>
        <v>0.59694789899022682</v>
      </c>
      <c r="T8765" s="9">
        <f t="shared" si="2600"/>
        <v>0.2479341349982751</v>
      </c>
      <c r="U8765" s="9">
        <f t="shared" si="2601"/>
        <v>6.3504689397244254E-2</v>
      </c>
      <c r="V8765" s="9">
        <f t="shared" ca="1" si="2602"/>
        <v>0.59694789899022682</v>
      </c>
      <c r="W8765">
        <f t="shared" ca="1" si="2603"/>
        <v>-0.51592544077105718</v>
      </c>
      <c r="X8765">
        <v>8764</v>
      </c>
    </row>
    <row r="8766" spans="1:24" x14ac:dyDescent="0.25">
      <c r="A8766">
        <v>-1</v>
      </c>
      <c r="B8766" s="8">
        <v>1.3796673160197499</v>
      </c>
      <c r="C8766" s="8">
        <v>-0.63331886126194903</v>
      </c>
      <c r="D8766">
        <v>1</v>
      </c>
      <c r="E8766" s="8">
        <f t="shared" si="2586"/>
        <v>1.1736601983476767</v>
      </c>
      <c r="F8766" s="8">
        <f t="shared" si="2587"/>
        <v>0.13088619074592728</v>
      </c>
      <c r="G8766" s="8">
        <f t="shared" si="2604"/>
        <v>0.15567778425607898</v>
      </c>
      <c r="H8766" s="9">
        <f t="shared" si="2588"/>
        <v>0.41954042417315518</v>
      </c>
      <c r="I8766" s="9">
        <f t="shared" si="2589"/>
        <v>0.36934161792734899</v>
      </c>
      <c r="J8766" s="9">
        <f t="shared" si="2590"/>
        <v>0.21111795789949583</v>
      </c>
      <c r="K8766" s="9">
        <f t="shared" si="2591"/>
        <v>8.4238291215344374E-2</v>
      </c>
      <c r="L8766" s="9">
        <f t="shared" si="2592"/>
        <v>0.35915326567746947</v>
      </c>
      <c r="M8766" s="9">
        <f t="shared" si="2593"/>
        <v>0.55660844310718627</v>
      </c>
      <c r="N8766" s="9">
        <f t="shared" si="2594"/>
        <v>0.45346436824091729</v>
      </c>
      <c r="O8766" s="9">
        <f t="shared" si="2595"/>
        <v>0.41622766492201924</v>
      </c>
      <c r="P8766" s="9">
        <f t="shared" si="2596"/>
        <v>0.13030796683706347</v>
      </c>
      <c r="Q8766" s="9">
        <f t="shared" si="2597"/>
        <v>3.1112706768910481E-2</v>
      </c>
      <c r="R8766" s="9">
        <f t="shared" si="2598"/>
        <v>0.1326502482292076</v>
      </c>
      <c r="S8766" s="9">
        <f t="shared" si="2599"/>
        <v>0.60694325422793316</v>
      </c>
      <c r="T8766" s="9">
        <f t="shared" si="2600"/>
        <v>0.17462433109398584</v>
      </c>
      <c r="U8766" s="9">
        <f t="shared" si="2601"/>
        <v>5.4669459679963048E-2</v>
      </c>
      <c r="V8766" s="9">
        <f t="shared" ca="1" si="2602"/>
        <v>0.1326502482292076</v>
      </c>
      <c r="W8766">
        <f t="shared" ca="1" si="2603"/>
        <v>-2.020039327090621</v>
      </c>
      <c r="X8766">
        <v>8765</v>
      </c>
    </row>
    <row r="8767" spans="1:24" x14ac:dyDescent="0.25">
      <c r="A8767">
        <v>-1</v>
      </c>
      <c r="B8767" s="8">
        <v>0.63806195169964997</v>
      </c>
      <c r="C8767" s="8">
        <v>-0.69042035936434298</v>
      </c>
      <c r="D8767">
        <v>1</v>
      </c>
      <c r="E8767" s="8">
        <f t="shared" si="2586"/>
        <v>0.74981445799087165</v>
      </c>
      <c r="F8767" s="8">
        <f t="shared" si="2587"/>
        <v>9.6132156086311926E-2</v>
      </c>
      <c r="G8767" s="8">
        <f t="shared" si="2604"/>
        <v>0.12285296224466602</v>
      </c>
      <c r="H8767" s="9">
        <f t="shared" si="2588"/>
        <v>0.26535745612443917</v>
      </c>
      <c r="I8767" s="9">
        <f t="shared" si="2589"/>
        <v>0.53595498837628885</v>
      </c>
      <c r="J8767" s="9">
        <f t="shared" si="2590"/>
        <v>0.19868755549927197</v>
      </c>
      <c r="K8767" s="9">
        <f t="shared" si="2591"/>
        <v>8.9739432985337736E-2</v>
      </c>
      <c r="L8767" s="9">
        <f t="shared" si="2592"/>
        <v>0.3674084010605535</v>
      </c>
      <c r="M8767" s="9">
        <f t="shared" si="2593"/>
        <v>0.54285216595410879</v>
      </c>
      <c r="N8767" s="9">
        <f t="shared" si="2594"/>
        <v>0.46649303164054323</v>
      </c>
      <c r="O8767" s="9">
        <f t="shared" si="2595"/>
        <v>0.41002624742029514</v>
      </c>
      <c r="P8767" s="9">
        <f t="shared" si="2596"/>
        <v>0.12348072093916163</v>
      </c>
      <c r="Q8767" s="9">
        <f t="shared" si="2597"/>
        <v>4.8096296762551442E-2</v>
      </c>
      <c r="R8767" s="9">
        <f t="shared" si="2598"/>
        <v>0.19691436531975984</v>
      </c>
      <c r="S8767" s="9">
        <f t="shared" si="2599"/>
        <v>0.61341928596916162</v>
      </c>
      <c r="T8767" s="9">
        <f t="shared" si="2600"/>
        <v>0.1088035219596994</v>
      </c>
      <c r="U8767" s="9">
        <f t="shared" si="2601"/>
        <v>3.2766529988827696E-2</v>
      </c>
      <c r="V8767" s="9">
        <f t="shared" ca="1" si="2602"/>
        <v>0.19691436531975984</v>
      </c>
      <c r="W8767">
        <f t="shared" ca="1" si="2603"/>
        <v>-1.6249863385592165</v>
      </c>
      <c r="X8767">
        <v>8766</v>
      </c>
    </row>
    <row r="8768" spans="1:24" x14ac:dyDescent="0.25">
      <c r="A8768">
        <v>0</v>
      </c>
      <c r="B8768" s="8">
        <v>1.05306475780174</v>
      </c>
      <c r="C8768" s="8">
        <v>0.85949823542419002</v>
      </c>
      <c r="D8768">
        <v>1</v>
      </c>
      <c r="E8768" s="8">
        <f t="shared" si="2586"/>
        <v>0.98699878818210962</v>
      </c>
      <c r="F8768" s="8">
        <f t="shared" si="2587"/>
        <v>1.0394686070191925</v>
      </c>
      <c r="G8768" s="8">
        <f t="shared" si="2604"/>
        <v>1.0138243674936627</v>
      </c>
      <c r="H8768" s="9">
        <f t="shared" si="2588"/>
        <v>0.34836783385434128</v>
      </c>
      <c r="I8768" s="9">
        <f t="shared" si="2589"/>
        <v>0.44159119659084273</v>
      </c>
      <c r="J8768" s="9">
        <f t="shared" si="2590"/>
        <v>0.21004096955481594</v>
      </c>
      <c r="K8768" s="9">
        <f t="shared" si="2591"/>
        <v>1.1135972525411235E-2</v>
      </c>
      <c r="L8768" s="9">
        <f t="shared" si="2592"/>
        <v>0.13550289963350495</v>
      </c>
      <c r="M8768" s="9">
        <f t="shared" si="2593"/>
        <v>0.85336112784108387</v>
      </c>
      <c r="N8768" s="9">
        <f t="shared" si="2594"/>
        <v>0.16476527134038149</v>
      </c>
      <c r="O8768" s="9">
        <f t="shared" si="2595"/>
        <v>0.44041927853881718</v>
      </c>
      <c r="P8768" s="9">
        <f t="shared" si="2596"/>
        <v>0.39481545012080127</v>
      </c>
      <c r="Q8768" s="9">
        <f t="shared" si="2597"/>
        <v>4.9175474326990957E-3</v>
      </c>
      <c r="R8768" s="9">
        <f t="shared" si="2598"/>
        <v>5.9836887590688316E-2</v>
      </c>
      <c r="S8768" s="9">
        <f t="shared" si="2599"/>
        <v>0.64427665179354277</v>
      </c>
      <c r="T8768" s="9">
        <f t="shared" si="2600"/>
        <v>0.15342791005225953</v>
      </c>
      <c r="U8768" s="9">
        <f t="shared" si="2601"/>
        <v>0.13754100313081027</v>
      </c>
      <c r="V8768" s="9">
        <f t="shared" ca="1" si="2602"/>
        <v>0.64427665179354277</v>
      </c>
      <c r="W8768">
        <f t="shared" ca="1" si="2603"/>
        <v>-0.43962706159202541</v>
      </c>
      <c r="X8768">
        <v>8767</v>
      </c>
    </row>
    <row r="8769" spans="1:24" x14ac:dyDescent="0.25">
      <c r="A8769">
        <v>0</v>
      </c>
      <c r="B8769" s="8">
        <v>0.828436855775465</v>
      </c>
      <c r="C8769" s="8">
        <v>-0.92835226452067399</v>
      </c>
      <c r="D8769">
        <v>0</v>
      </c>
      <c r="E8769" s="8">
        <f t="shared" si="2586"/>
        <v>0.47347207742615149</v>
      </c>
      <c r="F8769" s="8">
        <f t="shared" si="2587"/>
        <v>-0.56502872691060291</v>
      </c>
      <c r="G8769" s="8">
        <f t="shared" si="2604"/>
        <v>-0.53366371915740873</v>
      </c>
      <c r="H8769" s="9">
        <f t="shared" si="2588"/>
        <v>0.1831946382207742</v>
      </c>
      <c r="I8769" s="9">
        <f t="shared" si="2589"/>
        <v>0.64303776316905181</v>
      </c>
      <c r="J8769" s="9">
        <f t="shared" si="2590"/>
        <v>0.17376759861017399</v>
      </c>
      <c r="K8769" s="9">
        <f t="shared" si="2591"/>
        <v>0.24787233193934122</v>
      </c>
      <c r="L8769" s="9">
        <f t="shared" si="2592"/>
        <v>0.46218048974700965</v>
      </c>
      <c r="M8769" s="9">
        <f t="shared" si="2593"/>
        <v>0.28994717831364913</v>
      </c>
      <c r="N8769" s="9">
        <f t="shared" si="2594"/>
        <v>0.71648403392073545</v>
      </c>
      <c r="O8769" s="9">
        <f t="shared" si="2595"/>
        <v>0.24869849972465263</v>
      </c>
      <c r="P8769" s="9">
        <f t="shared" si="2596"/>
        <v>3.4817466354611915E-2</v>
      </c>
      <c r="Q8769" s="9">
        <f t="shared" si="2597"/>
        <v>0.15939126988177069</v>
      </c>
      <c r="R8769" s="9">
        <f t="shared" si="2598"/>
        <v>0.29719950830729397</v>
      </c>
      <c r="S8769" s="9">
        <f t="shared" si="2599"/>
        <v>0.4914706169752312</v>
      </c>
      <c r="T8769" s="9">
        <f t="shared" si="2600"/>
        <v>4.556023168310705E-2</v>
      </c>
      <c r="U8769" s="9">
        <f t="shared" si="2601"/>
        <v>6.3783731525971074E-3</v>
      </c>
      <c r="V8769" s="9">
        <f t="shared" ca="1" si="2602"/>
        <v>0.4914706169752312</v>
      </c>
      <c r="W8769">
        <f t="shared" ca="1" si="2603"/>
        <v>-0.71035312353143043</v>
      </c>
      <c r="X8769">
        <v>8768</v>
      </c>
    </row>
    <row r="8770" spans="1:24" x14ac:dyDescent="0.25">
      <c r="A8770">
        <v>0</v>
      </c>
      <c r="B8770" s="8">
        <v>3.6146643654933102</v>
      </c>
      <c r="C8770" s="8">
        <v>0.19796668372009599</v>
      </c>
      <c r="D8770">
        <v>0</v>
      </c>
      <c r="E8770" s="8">
        <f t="shared" si="2586"/>
        <v>2.0658697574800553</v>
      </c>
      <c r="F8770" s="8">
        <f t="shared" si="2587"/>
        <v>0.12048967568451363</v>
      </c>
      <c r="G8770" s="8">
        <f t="shared" si="2604"/>
        <v>0.11380123767767482</v>
      </c>
      <c r="H8770" s="9">
        <f t="shared" si="2588"/>
        <v>0.75463248897519009</v>
      </c>
      <c r="I8770" s="9">
        <f t="shared" si="2589"/>
        <v>0.11013562781340157</v>
      </c>
      <c r="J8770" s="9">
        <f t="shared" si="2590"/>
        <v>0.13523188321140839</v>
      </c>
      <c r="K8770" s="9">
        <f t="shared" si="2591"/>
        <v>8.5856723284592429E-2</v>
      </c>
      <c r="L8770" s="9">
        <f t="shared" si="2592"/>
        <v>0.36164358365625304</v>
      </c>
      <c r="M8770" s="9">
        <f t="shared" si="2593"/>
        <v>0.55249969305915458</v>
      </c>
      <c r="N8770" s="9">
        <f t="shared" si="2594"/>
        <v>0.47009272357063719</v>
      </c>
      <c r="O8770" s="9">
        <f t="shared" si="2595"/>
        <v>0.40826434259550232</v>
      </c>
      <c r="P8770" s="9">
        <f t="shared" si="2596"/>
        <v>0.12164293383386054</v>
      </c>
      <c r="Q8770" s="9">
        <f t="shared" si="2597"/>
        <v>9.4558841209500793E-3</v>
      </c>
      <c r="R8770" s="9">
        <f t="shared" si="2598"/>
        <v>3.982984313066984E-2</v>
      </c>
      <c r="S8770" s="9">
        <f t="shared" si="2599"/>
        <v>0.55082902581042603</v>
      </c>
      <c r="T8770" s="9">
        <f t="shared" si="2600"/>
        <v>0.30808953701266362</v>
      </c>
      <c r="U8770" s="9">
        <f t="shared" si="2601"/>
        <v>9.1795709925290542E-2</v>
      </c>
      <c r="V8770" s="9">
        <f t="shared" ca="1" si="2602"/>
        <v>0.55082902581042603</v>
      </c>
      <c r="W8770">
        <f t="shared" ca="1" si="2603"/>
        <v>-0.59633081596631132</v>
      </c>
      <c r="X8770">
        <v>8769</v>
      </c>
    </row>
    <row r="8771" spans="1:24" x14ac:dyDescent="0.25">
      <c r="A8771">
        <v>0</v>
      </c>
      <c r="B8771" s="8">
        <v>1.48324988240022</v>
      </c>
      <c r="C8771" s="8">
        <v>-0.869488835266786</v>
      </c>
      <c r="D8771">
        <v>-1</v>
      </c>
      <c r="E8771" s="8">
        <f t="shared" ref="E8771:E8834" si="2605">SUMPRODUCT($B8771:$D8771,$AA$2:$AC$2)</f>
        <v>0.4625675285876773</v>
      </c>
      <c r="F8771" s="8">
        <f t="shared" ref="F8771:F8834" si="2606">SUMPRODUCT($B8771:$D8771,$AA$4:$AC$4)</f>
        <v>-1.0455492470153152</v>
      </c>
      <c r="G8771" s="8">
        <f t="shared" si="2604"/>
        <v>-1.0195674683319702</v>
      </c>
      <c r="H8771" s="9">
        <f t="shared" ref="H8771:H8834" si="2607">1-I8771-J8771</f>
        <v>0.18031586581987191</v>
      </c>
      <c r="I8771" s="9">
        <f t="shared" ref="I8771:I8834" si="2608">_xlfn.NORM.S.DIST($AA$5-E8771,1)</f>
        <v>0.647097139305988</v>
      </c>
      <c r="J8771" s="9">
        <f t="shared" ref="J8771:J8834" si="2609">_xlfn.NORM.S.DIST($AB$5-E8771,1)-I8771</f>
        <v>0.17258699487414009</v>
      </c>
      <c r="K8771" s="9">
        <f t="shared" ref="K8771:K8834" si="2610">_xlfn.NORM.S.DIST($AA$7-F8771,1)</f>
        <v>0.42047442737766871</v>
      </c>
      <c r="L8771" s="9">
        <f t="shared" ref="L8771:L8834" si="2611">_xlfn.NORM.S.DIST($AB$7-F8771,1)-K8771</f>
        <v>0.42897141217298995</v>
      </c>
      <c r="M8771" s="9">
        <f t="shared" ref="M8771:M8834" si="2612">1-K8771-L8771</f>
        <v>0.15055416044934133</v>
      </c>
      <c r="N8771" s="9">
        <f t="shared" ref="N8771:N8834" si="2613">_xlfn.NORM.S.DIST($AA$6-G8771,1)</f>
        <v>0.8550479283934036</v>
      </c>
      <c r="O8771" s="9">
        <f t="shared" ref="O8771:O8834" si="2614">_xlfn.NORM.S.DIST($AB$6-G8771,1)-N8771</f>
        <v>0.1342331096824575</v>
      </c>
      <c r="P8771" s="9">
        <f t="shared" ref="P8771:P8834" si="2615">1-N8771-O8771</f>
        <v>1.0718961924138903E-2</v>
      </c>
      <c r="Q8771" s="9">
        <f t="shared" ref="Q8771:Q8834" si="2616">I8771*K8771</f>
        <v>0.27208779910741282</v>
      </c>
      <c r="R8771" s="9">
        <f t="shared" ref="R8771:R8834" si="2617">I8771*L8771</f>
        <v>0.27758617366119165</v>
      </c>
      <c r="S8771" s="9">
        <f t="shared" ref="S8771:S8834" si="2618">J8771+I8771*M8771+H8771*N8771</f>
        <v>0.42418886893726798</v>
      </c>
      <c r="T8771" s="9">
        <f t="shared" ref="T8771:T8834" si="2619">H8771*O8771</f>
        <v>2.4204359394086154E-2</v>
      </c>
      <c r="U8771" s="9">
        <f t="shared" ref="U8771:U8834" si="2620">H8771*P8771</f>
        <v>1.9327989000413465E-3</v>
      </c>
      <c r="V8771" s="9">
        <f t="shared" ref="V8771:V8834" ca="1" si="2621">OFFSET(S8771,0,A8771)</f>
        <v>0.42418886893726798</v>
      </c>
      <c r="W8771">
        <f t="shared" ref="W8771:W8834" ca="1" si="2622">LN(V8771)</f>
        <v>-0.85757647732485731</v>
      </c>
      <c r="X8771">
        <v>8770</v>
      </c>
    </row>
    <row r="8772" spans="1:24" x14ac:dyDescent="0.25">
      <c r="A8772">
        <v>0</v>
      </c>
      <c r="B8772" s="8">
        <v>1.36015953266892</v>
      </c>
      <c r="C8772" s="8">
        <v>-0.55771594545442205</v>
      </c>
      <c r="D8772">
        <v>1</v>
      </c>
      <c r="E8772" s="8">
        <f t="shared" si="2605"/>
        <v>1.162511019451657</v>
      </c>
      <c r="F8772" s="8">
        <f t="shared" si="2606"/>
        <v>0.17690085662441518</v>
      </c>
      <c r="G8772" s="8">
        <f t="shared" ref="G8772:G8835" si="2623">SUMPRODUCT($B8772:$D8772,$AA$3:$AC$3)</f>
        <v>0.19913815460355799</v>
      </c>
      <c r="H8772" s="9">
        <f t="shared" si="2607"/>
        <v>0.41518833401738658</v>
      </c>
      <c r="I8772" s="9">
        <f t="shared" si="2608"/>
        <v>0.3735565064922462</v>
      </c>
      <c r="J8772" s="9">
        <f t="shared" si="2609"/>
        <v>0.21125515949036727</v>
      </c>
      <c r="K8772" s="9">
        <f t="shared" si="2610"/>
        <v>7.7349231822489983E-2</v>
      </c>
      <c r="L8772" s="9">
        <f t="shared" si="2611"/>
        <v>0.34793602359390563</v>
      </c>
      <c r="M8772" s="9">
        <f t="shared" si="2612"/>
        <v>0.57471474458360439</v>
      </c>
      <c r="N8772" s="9">
        <f t="shared" si="2613"/>
        <v>0.4362933536116706</v>
      </c>
      <c r="O8772" s="9">
        <f t="shared" si="2614"/>
        <v>0.42396396495904948</v>
      </c>
      <c r="P8772" s="9">
        <f t="shared" si="2615"/>
        <v>0.13974268142927987</v>
      </c>
      <c r="Q8772" s="9">
        <f t="shared" si="2616"/>
        <v>2.8894308819468237E-2</v>
      </c>
      <c r="R8772" s="9">
        <f t="shared" si="2617"/>
        <v>0.12997376545654313</v>
      </c>
      <c r="S8772" s="9">
        <f t="shared" si="2618"/>
        <v>0.60708750233549014</v>
      </c>
      <c r="T8772" s="9">
        <f t="shared" si="2619"/>
        <v>0.1760248922947534</v>
      </c>
      <c r="U8772" s="9">
        <f t="shared" si="2620"/>
        <v>5.8019531093745094E-2</v>
      </c>
      <c r="V8772" s="9">
        <f t="shared" ca="1" si="2621"/>
        <v>0.60708750233549014</v>
      </c>
      <c r="W8772">
        <f t="shared" ca="1" si="2622"/>
        <v>-0.49908234289936276</v>
      </c>
      <c r="X8772">
        <v>8771</v>
      </c>
    </row>
    <row r="8773" spans="1:24" x14ac:dyDescent="0.25">
      <c r="A8773">
        <v>1</v>
      </c>
      <c r="B8773" s="8">
        <v>3.5749325345237302</v>
      </c>
      <c r="C8773" s="8">
        <v>0.55141541388225801</v>
      </c>
      <c r="D8773">
        <v>0</v>
      </c>
      <c r="E8773" s="8">
        <f t="shared" si="2605"/>
        <v>2.0431620370087069</v>
      </c>
      <c r="F8773" s="8">
        <f t="shared" si="2606"/>
        <v>0.3356113419571855</v>
      </c>
      <c r="G8773" s="8">
        <f t="shared" si="2623"/>
        <v>0.31698140007776582</v>
      </c>
      <c r="H8773" s="9">
        <f t="shared" si="2607"/>
        <v>0.74743265733701225</v>
      </c>
      <c r="I8773" s="9">
        <f t="shared" si="2608"/>
        <v>0.11446892292132116</v>
      </c>
      <c r="J8773" s="9">
        <f t="shared" si="2609"/>
        <v>0.13809841974166664</v>
      </c>
      <c r="K8773" s="9">
        <f t="shared" si="2610"/>
        <v>5.6842991342771307E-2</v>
      </c>
      <c r="L8773" s="9">
        <f t="shared" si="2611"/>
        <v>0.3074147183157761</v>
      </c>
      <c r="M8773" s="9">
        <f t="shared" si="2612"/>
        <v>0.63574229034145269</v>
      </c>
      <c r="N8773" s="9">
        <f t="shared" si="2613"/>
        <v>0.3904229144765558</v>
      </c>
      <c r="O8773" s="9">
        <f t="shared" si="2614"/>
        <v>0.44196208434437306</v>
      </c>
      <c r="P8773" s="9">
        <f t="shared" si="2615"/>
        <v>0.16761500117907108</v>
      </c>
      <c r="Q8773" s="9">
        <f t="shared" si="2616"/>
        <v>6.5067559946330143E-3</v>
      </c>
      <c r="R8773" s="9">
        <f t="shared" si="2617"/>
        <v>3.5189431695768228E-2</v>
      </c>
      <c r="S8773" s="9">
        <f t="shared" si="2618"/>
        <v>0.50268599142505976</v>
      </c>
      <c r="T8773" s="9">
        <f t="shared" si="2619"/>
        <v>0.3303368951437195</v>
      </c>
      <c r="U8773" s="9">
        <f t="shared" si="2620"/>
        <v>0.12528092574081953</v>
      </c>
      <c r="V8773" s="9">
        <f t="shared" ca="1" si="2621"/>
        <v>0.3303368951437195</v>
      </c>
      <c r="W8773">
        <f t="shared" ca="1" si="2622"/>
        <v>-1.1076422509049699</v>
      </c>
      <c r="X8773">
        <v>8772</v>
      </c>
    </row>
    <row r="8774" spans="1:24" x14ac:dyDescent="0.25">
      <c r="A8774">
        <v>0</v>
      </c>
      <c r="B8774" s="8">
        <v>3.04554993639116</v>
      </c>
      <c r="C8774" s="8">
        <v>-0.140251732275194</v>
      </c>
      <c r="D8774">
        <v>1</v>
      </c>
      <c r="E8774" s="8">
        <f t="shared" si="2605"/>
        <v>2.1257531665885181</v>
      </c>
      <c r="F8774" s="8">
        <f t="shared" si="2606"/>
        <v>0.43098465855835533</v>
      </c>
      <c r="G8774" s="8">
        <f t="shared" si="2623"/>
        <v>0.43911764637048611</v>
      </c>
      <c r="H8774" s="9">
        <f t="shared" si="2607"/>
        <v>0.77307852283434086</v>
      </c>
      <c r="I8774" s="9">
        <f t="shared" si="2608"/>
        <v>9.9275538563241131E-2</v>
      </c>
      <c r="J8774" s="9">
        <f t="shared" si="2609"/>
        <v>0.12764593860241796</v>
      </c>
      <c r="K8774" s="9">
        <f t="shared" si="2610"/>
        <v>4.6750337341689416E-2</v>
      </c>
      <c r="L8774" s="9">
        <f t="shared" si="2611"/>
        <v>0.28232265741253032</v>
      </c>
      <c r="M8774" s="9">
        <f t="shared" si="2612"/>
        <v>0.67092700524578031</v>
      </c>
      <c r="N8774" s="9">
        <f t="shared" si="2613"/>
        <v>0.3444481982585022</v>
      </c>
      <c r="O8774" s="9">
        <f t="shared" si="2614"/>
        <v>0.45551692440205033</v>
      </c>
      <c r="P8774" s="9">
        <f t="shared" si="2615"/>
        <v>0.20003487733944753</v>
      </c>
      <c r="Q8774" s="9">
        <f t="shared" si="2616"/>
        <v>4.6411649176094196E-3</v>
      </c>
      <c r="R8774" s="9">
        <f t="shared" si="2617"/>
        <v>2.8027733863234369E-2</v>
      </c>
      <c r="S8774" s="9">
        <f t="shared" si="2618"/>
        <v>0.46053808268744839</v>
      </c>
      <c r="T8774" s="9">
        <f t="shared" si="2619"/>
        <v>0.3521503510427792</v>
      </c>
      <c r="U8774" s="9">
        <f t="shared" si="2620"/>
        <v>0.15464266748892866</v>
      </c>
      <c r="V8774" s="9">
        <f t="shared" ca="1" si="2621"/>
        <v>0.46053808268744839</v>
      </c>
      <c r="W8774">
        <f t="shared" ca="1" si="2622"/>
        <v>-0.77535972814487875</v>
      </c>
      <c r="X8774">
        <v>8773</v>
      </c>
    </row>
    <row r="8775" spans="1:24" x14ac:dyDescent="0.25">
      <c r="A8775">
        <v>-2</v>
      </c>
      <c r="B8775" s="8">
        <v>-0.15249042403864499</v>
      </c>
      <c r="C8775" s="8">
        <v>-0.78385155442867704</v>
      </c>
      <c r="D8775">
        <v>0</v>
      </c>
      <c r="E8775" s="8">
        <f t="shared" si="2605"/>
        <v>-8.71520350088585E-2</v>
      </c>
      <c r="F8775" s="8">
        <f t="shared" si="2606"/>
        <v>-0.47708037434950362</v>
      </c>
      <c r="G8775" s="8">
        <f t="shared" si="2623"/>
        <v>-0.45059742060273517</v>
      </c>
      <c r="H8775" s="9">
        <f t="shared" si="2607"/>
        <v>7.1613156698657754E-2</v>
      </c>
      <c r="I8775" s="9">
        <f t="shared" si="2608"/>
        <v>0.82309244887978927</v>
      </c>
      <c r="J8775" s="9">
        <f t="shared" si="2609"/>
        <v>0.10529439442155297</v>
      </c>
      <c r="K8775" s="9">
        <f t="shared" si="2610"/>
        <v>0.22090249001601792</v>
      </c>
      <c r="L8775" s="9">
        <f t="shared" si="2611"/>
        <v>0.45834325435270218</v>
      </c>
      <c r="M8775" s="9">
        <f t="shared" si="2612"/>
        <v>0.32075425563127991</v>
      </c>
      <c r="N8775" s="9">
        <f t="shared" si="2613"/>
        <v>0.6877072394848589</v>
      </c>
      <c r="O8775" s="9">
        <f t="shared" si="2614"/>
        <v>0.27058575635564219</v>
      </c>
      <c r="P8775" s="9">
        <f t="shared" si="2615"/>
        <v>4.1707004159498906E-2</v>
      </c>
      <c r="Q8775" s="9">
        <f t="shared" si="2616"/>
        <v>0.18182317147092739</v>
      </c>
      <c r="R8775" s="9">
        <f t="shared" si="2617"/>
        <v>0.37725887165269778</v>
      </c>
      <c r="S8775" s="9">
        <f t="shared" si="2618"/>
        <v>0.41855368648174768</v>
      </c>
      <c r="T8775" s="9">
        <f t="shared" si="2619"/>
        <v>1.9377500170321433E-2</v>
      </c>
      <c r="U8775" s="9">
        <f t="shared" si="2620"/>
        <v>2.9867702243057659E-3</v>
      </c>
      <c r="V8775" s="9">
        <f t="shared" ca="1" si="2621"/>
        <v>0.18182317147092739</v>
      </c>
      <c r="W8775">
        <f t="shared" ca="1" si="2622"/>
        <v>-1.7047206495248792</v>
      </c>
      <c r="X8775">
        <v>8774</v>
      </c>
    </row>
    <row r="8776" spans="1:24" x14ac:dyDescent="0.25">
      <c r="A8776">
        <v>1</v>
      </c>
      <c r="B8776" s="8">
        <v>1.04491111478961</v>
      </c>
      <c r="C8776" s="8">
        <v>-0.37999496232100699</v>
      </c>
      <c r="D8776">
        <v>1</v>
      </c>
      <c r="E8776" s="8">
        <f t="shared" si="2605"/>
        <v>0.98233878027851307</v>
      </c>
      <c r="F8776" s="8">
        <f t="shared" si="2606"/>
        <v>0.28506826751237346</v>
      </c>
      <c r="G8776" s="8">
        <f t="shared" si="2623"/>
        <v>0.30130114214176235</v>
      </c>
      <c r="H8776" s="9">
        <f t="shared" si="2607"/>
        <v>0.34664628904242534</v>
      </c>
      <c r="I8776" s="9">
        <f t="shared" si="2608"/>
        <v>0.44343093290126223</v>
      </c>
      <c r="J8776" s="9">
        <f t="shared" si="2609"/>
        <v>0.20992277805631243</v>
      </c>
      <c r="K8776" s="9">
        <f t="shared" si="2610"/>
        <v>6.2847948547225099E-2</v>
      </c>
      <c r="L8776" s="9">
        <f t="shared" si="2611"/>
        <v>0.32055405829075662</v>
      </c>
      <c r="M8776" s="9">
        <f t="shared" si="2612"/>
        <v>0.61659799316201824</v>
      </c>
      <c r="N8776" s="9">
        <f t="shared" si="2613"/>
        <v>0.39645385290335194</v>
      </c>
      <c r="O8776" s="9">
        <f t="shared" si="2614"/>
        <v>0.43983351343636284</v>
      </c>
      <c r="P8776" s="9">
        <f t="shared" si="2615"/>
        <v>0.16371263366028527</v>
      </c>
      <c r="Q8776" s="9">
        <f t="shared" si="2616"/>
        <v>2.7868724455226555E-2</v>
      </c>
      <c r="R8776" s="9">
        <f t="shared" si="2617"/>
        <v>0.14214358511315581</v>
      </c>
      <c r="S8776" s="9">
        <f t="shared" si="2618"/>
        <v>0.62077065827471078</v>
      </c>
      <c r="T8776" s="9">
        <f t="shared" si="2619"/>
        <v>0.15246665522920691</v>
      </c>
      <c r="U8776" s="9">
        <f t="shared" si="2620"/>
        <v>5.6750376927699936E-2</v>
      </c>
      <c r="V8776" s="9">
        <f t="shared" ca="1" si="2621"/>
        <v>0.15246665522920691</v>
      </c>
      <c r="W8776">
        <f t="shared" ca="1" si="2622"/>
        <v>-1.8808093610777019</v>
      </c>
      <c r="X8776">
        <v>8775</v>
      </c>
    </row>
    <row r="8777" spans="1:24" x14ac:dyDescent="0.25">
      <c r="A8777">
        <v>0</v>
      </c>
      <c r="B8777" s="8">
        <v>0.97039206033452596</v>
      </c>
      <c r="C8777" s="8">
        <v>1.7787306716282001</v>
      </c>
      <c r="D8777">
        <v>0</v>
      </c>
      <c r="E8777" s="8">
        <f t="shared" si="2605"/>
        <v>0.5546029748934288</v>
      </c>
      <c r="F8777" s="8">
        <f t="shared" si="2606"/>
        <v>1.0825997472261693</v>
      </c>
      <c r="G8777" s="8">
        <f t="shared" si="2623"/>
        <v>1.0225041311129603</v>
      </c>
      <c r="H8777" s="9">
        <f t="shared" si="2607"/>
        <v>0.20550243897999498</v>
      </c>
      <c r="I8777" s="9">
        <f t="shared" si="2608"/>
        <v>0.61235398628794779</v>
      </c>
      <c r="J8777" s="9">
        <f t="shared" si="2609"/>
        <v>0.18214357473205722</v>
      </c>
      <c r="K8777" s="9">
        <f t="shared" si="2610"/>
        <v>9.9340652543278684E-3</v>
      </c>
      <c r="L8777" s="9">
        <f t="shared" si="2611"/>
        <v>0.127023812358977</v>
      </c>
      <c r="M8777" s="9">
        <f t="shared" si="2612"/>
        <v>0.8630421223866952</v>
      </c>
      <c r="N8777" s="9">
        <f t="shared" si="2613"/>
        <v>0.16262176351645768</v>
      </c>
      <c r="O8777" s="9">
        <f t="shared" si="2614"/>
        <v>0.43921729752453548</v>
      </c>
      <c r="P8777" s="9">
        <f t="shared" si="2615"/>
        <v>0.39816093895900678</v>
      </c>
      <c r="Q8777" s="9">
        <f t="shared" si="2616"/>
        <v>6.0831644585322663E-3</v>
      </c>
      <c r="R8777" s="9">
        <f t="shared" si="2617"/>
        <v>7.7783537851511861E-2</v>
      </c>
      <c r="S8777" s="9">
        <f t="shared" si="2618"/>
        <v>0.7440500277438209</v>
      </c>
      <c r="T8777" s="9">
        <f t="shared" si="2619"/>
        <v>9.0260225883494152E-2</v>
      </c>
      <c r="U8777" s="9">
        <f t="shared" si="2620"/>
        <v>8.1823044062640793E-2</v>
      </c>
      <c r="V8777" s="9">
        <f t="shared" ca="1" si="2621"/>
        <v>0.7440500277438209</v>
      </c>
      <c r="W8777">
        <f t="shared" ca="1" si="2622"/>
        <v>-0.29564700481850253</v>
      </c>
      <c r="X8777">
        <v>8776</v>
      </c>
    </row>
    <row r="8778" spans="1:24" x14ac:dyDescent="0.25">
      <c r="A8778">
        <v>-2</v>
      </c>
      <c r="B8778" s="8">
        <v>2.1131919599250599</v>
      </c>
      <c r="C8778" s="8">
        <v>-0.20322847036314201</v>
      </c>
      <c r="D8778">
        <v>-1</v>
      </c>
      <c r="E8778" s="8">
        <f t="shared" si="2605"/>
        <v>0.82259494893300111</v>
      </c>
      <c r="F8778" s="8">
        <f t="shared" si="2606"/>
        <v>-0.64003911884551812</v>
      </c>
      <c r="G8778" s="8">
        <f t="shared" si="2623"/>
        <v>-0.63656739621469816</v>
      </c>
      <c r="H8778" s="9">
        <f t="shared" si="2607"/>
        <v>0.28974337536852401</v>
      </c>
      <c r="I8778" s="9">
        <f t="shared" si="2608"/>
        <v>0.50696823287260018</v>
      </c>
      <c r="J8778" s="9">
        <f t="shared" si="2609"/>
        <v>0.20328839175887581</v>
      </c>
      <c r="K8778" s="9">
        <f t="shared" si="2610"/>
        <v>0.2721942772257343</v>
      </c>
      <c r="L8778" s="9">
        <f t="shared" si="2611"/>
        <v>0.46298368473516194</v>
      </c>
      <c r="M8778" s="9">
        <f t="shared" si="2612"/>
        <v>0.26482203803910376</v>
      </c>
      <c r="N8778" s="9">
        <f t="shared" si="2613"/>
        <v>0.75026752440498368</v>
      </c>
      <c r="O8778" s="9">
        <f t="shared" si="2614"/>
        <v>0.22212504978814274</v>
      </c>
      <c r="P8778" s="9">
        <f t="shared" si="2615"/>
        <v>2.7607425806873587E-2</v>
      </c>
      <c r="Q8778" s="9">
        <f t="shared" si="2616"/>
        <v>0.13799385172316517</v>
      </c>
      <c r="R8778" s="9">
        <f t="shared" si="2617"/>
        <v>0.23471802049903009</v>
      </c>
      <c r="S8778" s="9">
        <f t="shared" si="2618"/>
        <v>0.55492979735976711</v>
      </c>
      <c r="T8778" s="9">
        <f t="shared" si="2619"/>
        <v>6.4359261679517929E-2</v>
      </c>
      <c r="U8778" s="9">
        <f t="shared" si="2620"/>
        <v>7.9990687385196498E-3</v>
      </c>
      <c r="V8778" s="9">
        <f t="shared" ca="1" si="2621"/>
        <v>0.13799385172316517</v>
      </c>
      <c r="W8778">
        <f t="shared" ca="1" si="2622"/>
        <v>-1.9805461475481219</v>
      </c>
      <c r="X8778">
        <v>8777</v>
      </c>
    </row>
    <row r="8779" spans="1:24" x14ac:dyDescent="0.25">
      <c r="A8779">
        <v>0</v>
      </c>
      <c r="B8779" s="8">
        <v>1.88080254232426</v>
      </c>
      <c r="C8779" s="8">
        <v>-1.1408748484484399</v>
      </c>
      <c r="D8779">
        <v>1</v>
      </c>
      <c r="E8779" s="8">
        <f t="shared" si="2605"/>
        <v>1.4600713291606813</v>
      </c>
      <c r="F8779" s="8">
        <f t="shared" si="2606"/>
        <v>-0.17803071960804184</v>
      </c>
      <c r="G8779" s="8">
        <f t="shared" si="2623"/>
        <v>-0.13609100454781886</v>
      </c>
      <c r="H8779" s="9">
        <f t="shared" si="2607"/>
        <v>0.53321012070395701</v>
      </c>
      <c r="I8779" s="9">
        <f t="shared" si="2608"/>
        <v>0.26762602218948295</v>
      </c>
      <c r="J8779" s="9">
        <f t="shared" si="2609"/>
        <v>0.19916385710656009</v>
      </c>
      <c r="K8779" s="9">
        <f t="shared" si="2610"/>
        <v>0.14271550045265649</v>
      </c>
      <c r="L8779" s="9">
        <f t="shared" si="2611"/>
        <v>0.42341890158857587</v>
      </c>
      <c r="M8779" s="9">
        <f t="shared" si="2612"/>
        <v>0.43386559795876767</v>
      </c>
      <c r="N8779" s="9">
        <f t="shared" si="2613"/>
        <v>0.56940339598410761</v>
      </c>
      <c r="O8779" s="9">
        <f t="shared" si="2614"/>
        <v>0.35231205237143703</v>
      </c>
      <c r="P8779" s="9">
        <f t="shared" si="2615"/>
        <v>7.8284551644455358E-2</v>
      </c>
      <c r="Q8779" s="9">
        <f t="shared" si="2616"/>
        <v>3.8194381690925809E-2</v>
      </c>
      <c r="R8779" s="9">
        <f t="shared" si="2617"/>
        <v>0.11331791635199071</v>
      </c>
      <c r="S8779" s="9">
        <f t="shared" si="2618"/>
        <v>0.61888923475505564</v>
      </c>
      <c r="T8779" s="9">
        <f t="shared" si="2619"/>
        <v>0.18785635197043277</v>
      </c>
      <c r="U8779" s="9">
        <f t="shared" si="2620"/>
        <v>4.1742115231595198E-2</v>
      </c>
      <c r="V8779" s="9">
        <f t="shared" ca="1" si="2621"/>
        <v>0.61888923475505564</v>
      </c>
      <c r="W8779">
        <f t="shared" ca="1" si="2622"/>
        <v>-0.47982896454700319</v>
      </c>
      <c r="X8779">
        <v>8778</v>
      </c>
    </row>
    <row r="8780" spans="1:24" x14ac:dyDescent="0.25">
      <c r="A8780">
        <v>0</v>
      </c>
      <c r="B8780" s="8">
        <v>0.55778338394970595</v>
      </c>
      <c r="C8780" s="8">
        <v>-9.9253443110338693E-2</v>
      </c>
      <c r="D8780">
        <v>1</v>
      </c>
      <c r="E8780" s="8">
        <f t="shared" si="2605"/>
        <v>0.70393327829639407</v>
      </c>
      <c r="F8780" s="8">
        <f t="shared" si="2606"/>
        <v>0.45593769849550853</v>
      </c>
      <c r="G8780" s="8">
        <f t="shared" si="2623"/>
        <v>0.4626855314406047</v>
      </c>
      <c r="H8780" s="9">
        <f t="shared" si="2607"/>
        <v>0.25053846390588286</v>
      </c>
      <c r="I8780" s="9">
        <f t="shared" si="2608"/>
        <v>0.55414047869745919</v>
      </c>
      <c r="J8780" s="9">
        <f t="shared" si="2609"/>
        <v>0.19532105739665795</v>
      </c>
      <c r="K8780" s="9">
        <f t="shared" si="2610"/>
        <v>4.4362045259393863E-2</v>
      </c>
      <c r="L8780" s="9">
        <f t="shared" si="2611"/>
        <v>0.27573502081493279</v>
      </c>
      <c r="M8780" s="9">
        <f t="shared" si="2612"/>
        <v>0.67990293392567325</v>
      </c>
      <c r="N8780" s="9">
        <f t="shared" si="2613"/>
        <v>0.33581168684522056</v>
      </c>
      <c r="O8780" s="9">
        <f t="shared" si="2614"/>
        <v>0.45748938426105301</v>
      </c>
      <c r="P8780" s="9">
        <f t="shared" si="2615"/>
        <v>0.20669892889372643</v>
      </c>
      <c r="Q8780" s="9">
        <f t="shared" si="2616"/>
        <v>2.4582804996038866E-2</v>
      </c>
      <c r="R8780" s="9">
        <f t="shared" si="2617"/>
        <v>0.15279593642804074</v>
      </c>
      <c r="S8780" s="9">
        <f t="shared" si="2618"/>
        <v>0.65621653885388243</v>
      </c>
      <c r="T8780" s="9">
        <f t="shared" si="2619"/>
        <v>0.1146186875860124</v>
      </c>
      <c r="U8780" s="9">
        <f t="shared" si="2620"/>
        <v>5.1786032136025527E-2</v>
      </c>
      <c r="V8780" s="9">
        <f t="shared" ca="1" si="2621"/>
        <v>0.65621653885388243</v>
      </c>
      <c r="W8780">
        <f t="shared" ca="1" si="2622"/>
        <v>-0.4212644547893884</v>
      </c>
      <c r="X8780">
        <v>8779</v>
      </c>
    </row>
    <row r="8781" spans="1:24" x14ac:dyDescent="0.25">
      <c r="A8781">
        <v>1</v>
      </c>
      <c r="B8781" s="8">
        <v>2.5522088883468901</v>
      </c>
      <c r="C8781" s="8">
        <v>-0.11637258637374701</v>
      </c>
      <c r="D8781">
        <v>1</v>
      </c>
      <c r="E8781" s="8">
        <f t="shared" si="2605"/>
        <v>1.8437966007154705</v>
      </c>
      <c r="F8781" s="8">
        <f t="shared" si="2606"/>
        <v>0.44551836943950834</v>
      </c>
      <c r="G8781" s="8">
        <f t="shared" si="2623"/>
        <v>0.45284458419257273</v>
      </c>
      <c r="H8781" s="9">
        <f t="shared" si="2607"/>
        <v>0.6797740565088769</v>
      </c>
      <c r="I8781" s="9">
        <f t="shared" si="2608"/>
        <v>0.1577534235592912</v>
      </c>
      <c r="J8781" s="9">
        <f t="shared" si="2609"/>
        <v>0.1624725199318319</v>
      </c>
      <c r="K8781" s="9">
        <f t="shared" si="2610"/>
        <v>4.5347059409008253E-2</v>
      </c>
      <c r="L8781" s="9">
        <f t="shared" si="2611"/>
        <v>0.27848556742018554</v>
      </c>
      <c r="M8781" s="9">
        <f t="shared" si="2612"/>
        <v>0.67616737317080622</v>
      </c>
      <c r="N8781" s="9">
        <f t="shared" si="2613"/>
        <v>0.33940771289083604</v>
      </c>
      <c r="O8781" s="9">
        <f t="shared" si="2614"/>
        <v>0.45669182500287775</v>
      </c>
      <c r="P8781" s="9">
        <f t="shared" si="2615"/>
        <v>0.20390046210628621</v>
      </c>
      <c r="Q8781" s="9">
        <f t="shared" si="2616"/>
        <v>7.1536538701176206E-3</v>
      </c>
      <c r="R8781" s="9">
        <f t="shared" si="2617"/>
        <v>4.3932051672386077E-2</v>
      </c>
      <c r="S8781" s="9">
        <f t="shared" si="2618"/>
        <v>0.49986079575082326</v>
      </c>
      <c r="T8781" s="9">
        <f t="shared" si="2619"/>
        <v>0.31044725445664834</v>
      </c>
      <c r="U8781" s="9">
        <f t="shared" si="2620"/>
        <v>0.13860624425002471</v>
      </c>
      <c r="V8781" s="9">
        <f t="shared" ca="1" si="2621"/>
        <v>0.31044725445664834</v>
      </c>
      <c r="W8781">
        <f t="shared" ca="1" si="2622"/>
        <v>-1.1697412649640915</v>
      </c>
      <c r="X8781">
        <v>8780</v>
      </c>
    </row>
    <row r="8782" spans="1:24" x14ac:dyDescent="0.25">
      <c r="A8782">
        <v>0</v>
      </c>
      <c r="B8782" s="8">
        <v>1.76221928070842</v>
      </c>
      <c r="C8782" s="8">
        <v>-0.68994039328266099</v>
      </c>
      <c r="D8782">
        <v>0</v>
      </c>
      <c r="E8782" s="8">
        <f t="shared" si="2605"/>
        <v>1.0071517435525283</v>
      </c>
      <c r="F8782" s="8">
        <f t="shared" si="2606"/>
        <v>-0.41992264893324999</v>
      </c>
      <c r="G8782" s="8">
        <f t="shared" si="2623"/>
        <v>-0.39661254714152805</v>
      </c>
      <c r="H8782" s="9">
        <f t="shared" si="2607"/>
        <v>0.35584855541400789</v>
      </c>
      <c r="I8782" s="9">
        <f t="shared" si="2608"/>
        <v>0.43364995670394618</v>
      </c>
      <c r="J8782" s="9">
        <f t="shared" si="2609"/>
        <v>0.21050148788204587</v>
      </c>
      <c r="K8782" s="9">
        <f t="shared" si="2610"/>
        <v>0.20431511591415125</v>
      </c>
      <c r="L8782" s="9">
        <f t="shared" si="2611"/>
        <v>0.45420696446229408</v>
      </c>
      <c r="M8782" s="9">
        <f t="shared" si="2612"/>
        <v>0.34147791962355473</v>
      </c>
      <c r="N8782" s="9">
        <f t="shared" si="2613"/>
        <v>0.66835560016863849</v>
      </c>
      <c r="O8782" s="9">
        <f t="shared" si="2614"/>
        <v>0.28489533504217379</v>
      </c>
      <c r="P8782" s="9">
        <f t="shared" si="2615"/>
        <v>4.6749064789187722E-2</v>
      </c>
      <c r="Q8782" s="9">
        <f t="shared" si="2616"/>
        <v>8.8601241170133432E-2</v>
      </c>
      <c r="R8782" s="9">
        <f t="shared" si="2617"/>
        <v>0.19696683047370464</v>
      </c>
      <c r="S8782" s="9">
        <f t="shared" si="2618"/>
        <v>0.59641674776502618</v>
      </c>
      <c r="T8782" s="9">
        <f t="shared" si="2619"/>
        <v>0.10137959341894733</v>
      </c>
      <c r="U8782" s="9">
        <f t="shared" si="2620"/>
        <v>1.6635587172188313E-2</v>
      </c>
      <c r="V8782" s="9">
        <f t="shared" ca="1" si="2621"/>
        <v>0.59641674776502618</v>
      </c>
      <c r="W8782">
        <f t="shared" ca="1" si="2622"/>
        <v>-0.51681561505553764</v>
      </c>
      <c r="X8782">
        <v>8781</v>
      </c>
    </row>
    <row r="8783" spans="1:24" x14ac:dyDescent="0.25">
      <c r="A8783">
        <v>0</v>
      </c>
      <c r="B8783" s="8">
        <v>1.7810628434062901</v>
      </c>
      <c r="C8783" s="8">
        <v>-1.76019458631161</v>
      </c>
      <c r="D8783">
        <v>-1</v>
      </c>
      <c r="E8783" s="8">
        <f t="shared" si="2605"/>
        <v>0.63277497451303688</v>
      </c>
      <c r="F8783" s="8">
        <f t="shared" si="2606"/>
        <v>-1.5876649457632031</v>
      </c>
      <c r="G8783" s="8">
        <f t="shared" si="2623"/>
        <v>-1.5315900721901075</v>
      </c>
      <c r="H8783" s="9">
        <f t="shared" si="2607"/>
        <v>0.22845198672457667</v>
      </c>
      <c r="I8783" s="9">
        <f t="shared" si="2608"/>
        <v>0.58210738377026294</v>
      </c>
      <c r="J8783" s="9">
        <f t="shared" si="2609"/>
        <v>0.18944062950516039</v>
      </c>
      <c r="K8783" s="9">
        <f t="shared" si="2610"/>
        <v>0.63361222457001254</v>
      </c>
      <c r="L8783" s="9">
        <f t="shared" si="2611"/>
        <v>0.30889506589158333</v>
      </c>
      <c r="M8783" s="9">
        <f t="shared" si="2612"/>
        <v>5.749270953840413E-2</v>
      </c>
      <c r="N8783" s="9">
        <f t="shared" si="2613"/>
        <v>0.94183367254691319</v>
      </c>
      <c r="O8783" s="9">
        <f t="shared" si="2614"/>
        <v>5.5706166029729554E-2</v>
      </c>
      <c r="P8783" s="9">
        <f t="shared" si="2615"/>
        <v>2.4601614233572544E-3</v>
      </c>
      <c r="Q8783" s="9">
        <f t="shared" si="2616"/>
        <v>0.36883035436930633</v>
      </c>
      <c r="R8783" s="9">
        <f t="shared" si="2617"/>
        <v>0.17981009866569256</v>
      </c>
      <c r="S8783" s="9">
        <f t="shared" si="2618"/>
        <v>0.43807133389787117</v>
      </c>
      <c r="T8783" s="9">
        <f t="shared" si="2619"/>
        <v>1.272618430230084E-2</v>
      </c>
      <c r="U8783" s="9">
        <f t="shared" si="2620"/>
        <v>5.6202876482912712E-4</v>
      </c>
      <c r="V8783" s="9">
        <f t="shared" ca="1" si="2621"/>
        <v>0.43807133389787117</v>
      </c>
      <c r="W8783">
        <f t="shared" ca="1" si="2622"/>
        <v>-0.82537351908586598</v>
      </c>
      <c r="X8783">
        <v>8782</v>
      </c>
    </row>
    <row r="8784" spans="1:24" x14ac:dyDescent="0.25">
      <c r="A8784">
        <v>-1</v>
      </c>
      <c r="B8784" s="8">
        <v>3.0564416878443499</v>
      </c>
      <c r="C8784" s="8">
        <v>-0.76492370489586003</v>
      </c>
      <c r="D8784">
        <v>-1</v>
      </c>
      <c r="E8784" s="8">
        <f t="shared" si="2605"/>
        <v>1.3616854120094568</v>
      </c>
      <c r="F8784" s="8">
        <f t="shared" si="2606"/>
        <v>-0.98190713103121618</v>
      </c>
      <c r="G8784" s="8">
        <f t="shared" si="2623"/>
        <v>-0.95945815584298777</v>
      </c>
      <c r="H8784" s="9">
        <f t="shared" si="2607"/>
        <v>0.49399849483889224</v>
      </c>
      <c r="I8784" s="9">
        <f t="shared" si="2608"/>
        <v>0.30096649085124716</v>
      </c>
      <c r="J8784" s="9">
        <f t="shared" si="2609"/>
        <v>0.2050350143098606</v>
      </c>
      <c r="K8784" s="9">
        <f t="shared" si="2610"/>
        <v>0.3957658873458989</v>
      </c>
      <c r="L8784" s="9">
        <f t="shared" si="2611"/>
        <v>0.43831488372757521</v>
      </c>
      <c r="M8784" s="9">
        <f t="shared" si="2612"/>
        <v>0.16591922892652589</v>
      </c>
      <c r="N8784" s="9">
        <f t="shared" si="2613"/>
        <v>0.84091428805884172</v>
      </c>
      <c r="O8784" s="9">
        <f t="shared" si="2614"/>
        <v>0.14654260249707118</v>
      </c>
      <c r="P8784" s="9">
        <f t="shared" si="2615"/>
        <v>1.2543109444087097E-2</v>
      </c>
      <c r="Q8784" s="9">
        <f t="shared" si="2616"/>
        <v>0.1191122703131252</v>
      </c>
      <c r="R8784" s="9">
        <f t="shared" si="2617"/>
        <v>0.13191809244336072</v>
      </c>
      <c r="S8784" s="9">
        <f t="shared" si="2618"/>
        <v>0.67038153499420827</v>
      </c>
      <c r="T8784" s="9">
        <f t="shared" si="2619"/>
        <v>7.2391825063327253E-2</v>
      </c>
      <c r="U8784" s="9">
        <f t="shared" si="2620"/>
        <v>6.1962771859785208E-3</v>
      </c>
      <c r="V8784" s="9">
        <f t="shared" ca="1" si="2621"/>
        <v>0.13191809244336072</v>
      </c>
      <c r="W8784">
        <f t="shared" ca="1" si="2622"/>
        <v>-2.025574060785607</v>
      </c>
      <c r="X8784">
        <v>8783</v>
      </c>
    </row>
    <row r="8785" spans="1:24" x14ac:dyDescent="0.25">
      <c r="A8785">
        <v>0</v>
      </c>
      <c r="B8785" s="8">
        <v>1.39444543906674</v>
      </c>
      <c r="C8785" s="8">
        <v>5.8187646903150097E-3</v>
      </c>
      <c r="D8785">
        <v>0</v>
      </c>
      <c r="E8785" s="8">
        <f t="shared" si="2605"/>
        <v>0.796959930367097</v>
      </c>
      <c r="F8785" s="8">
        <f t="shared" si="2606"/>
        <v>3.541510405921826E-3</v>
      </c>
      <c r="G8785" s="8">
        <f t="shared" si="2623"/>
        <v>3.3449195140797363E-3</v>
      </c>
      <c r="H8785" s="9">
        <f t="shared" si="2607"/>
        <v>0.28103500317134977</v>
      </c>
      <c r="I8785" s="9">
        <f t="shared" si="2608"/>
        <v>0.51719015706900451</v>
      </c>
      <c r="J8785" s="9">
        <f t="shared" si="2609"/>
        <v>0.20177483975964572</v>
      </c>
      <c r="K8785" s="9">
        <f t="shared" si="2610"/>
        <v>0.10569166357923171</v>
      </c>
      <c r="L8785" s="9">
        <f t="shared" si="2611"/>
        <v>0.38831198141837142</v>
      </c>
      <c r="M8785" s="9">
        <f t="shared" si="2612"/>
        <v>0.50599635500239681</v>
      </c>
      <c r="N8785" s="9">
        <f t="shared" si="2613"/>
        <v>0.51412739684701769</v>
      </c>
      <c r="O8785" s="9">
        <f t="shared" si="2614"/>
        <v>0.38511902458788583</v>
      </c>
      <c r="P8785" s="9">
        <f t="shared" si="2615"/>
        <v>0.10075357856509648</v>
      </c>
      <c r="Q8785" s="9">
        <f t="shared" si="2616"/>
        <v>5.4662688087427233E-2</v>
      </c>
      <c r="R8785" s="9">
        <f t="shared" si="2617"/>
        <v>0.20083113466154387</v>
      </c>
      <c r="S8785" s="9">
        <f t="shared" si="2618"/>
        <v>0.60795896868305854</v>
      </c>
      <c r="T8785" s="9">
        <f t="shared" si="2619"/>
        <v>0.10823192629640363</v>
      </c>
      <c r="U8785" s="9">
        <f t="shared" si="2620"/>
        <v>2.8315282271566728E-2</v>
      </c>
      <c r="V8785" s="9">
        <f t="shared" ca="1" si="2621"/>
        <v>0.60795896868305854</v>
      </c>
      <c r="W8785">
        <f t="shared" ca="1" si="2622"/>
        <v>-0.49764788501188734</v>
      </c>
      <c r="X8785">
        <v>8784</v>
      </c>
    </row>
    <row r="8786" spans="1:24" x14ac:dyDescent="0.25">
      <c r="A8786">
        <v>1</v>
      </c>
      <c r="B8786" s="8">
        <v>2.6402701409204501</v>
      </c>
      <c r="C8786" s="8">
        <v>1.5387465559389999</v>
      </c>
      <c r="D8786">
        <v>0</v>
      </c>
      <c r="E8786" s="8">
        <f t="shared" si="2605"/>
        <v>1.5089794471030413</v>
      </c>
      <c r="F8786" s="8">
        <f t="shared" si="2606"/>
        <v>0.93653674447510971</v>
      </c>
      <c r="G8786" s="8">
        <f t="shared" si="2623"/>
        <v>0.88454915366318176</v>
      </c>
      <c r="H8786" s="9">
        <f t="shared" si="2607"/>
        <v>0.55260669332380996</v>
      </c>
      <c r="I8786" s="9">
        <f t="shared" si="2608"/>
        <v>0.25177426352961274</v>
      </c>
      <c r="J8786" s="9">
        <f t="shared" si="2609"/>
        <v>0.1956190431465773</v>
      </c>
      <c r="K8786" s="9">
        <f t="shared" si="2610"/>
        <v>1.4526526283589953E-2</v>
      </c>
      <c r="L8786" s="9">
        <f t="shared" si="2611"/>
        <v>0.15703147258421982</v>
      </c>
      <c r="M8786" s="9">
        <f t="shared" si="2612"/>
        <v>0.82844200113219024</v>
      </c>
      <c r="N8786" s="9">
        <f t="shared" si="2613"/>
        <v>0.19883643186983216</v>
      </c>
      <c r="O8786" s="9">
        <f t="shared" si="2614"/>
        <v>0.45513508618929088</v>
      </c>
      <c r="P8786" s="9">
        <f t="shared" si="2615"/>
        <v>0.34602848194087699</v>
      </c>
      <c r="Q8786" s="9">
        <f t="shared" si="2616"/>
        <v>3.657405456694423E-3</v>
      </c>
      <c r="R8786" s="9">
        <f t="shared" si="2617"/>
        <v>3.9536483360862518E-2</v>
      </c>
      <c r="S8786" s="9">
        <f t="shared" si="2618"/>
        <v>0.51407776098652613</v>
      </c>
      <c r="T8786" s="9">
        <f t="shared" si="2619"/>
        <v>0.25151069499471129</v>
      </c>
      <c r="U8786" s="9">
        <f t="shared" si="2620"/>
        <v>0.19121765520120573</v>
      </c>
      <c r="V8786" s="9">
        <f t="shared" ca="1" si="2621"/>
        <v>0.25151069499471129</v>
      </c>
      <c r="W8786">
        <f t="shared" ca="1" si="2622"/>
        <v>-1.3802697655166321</v>
      </c>
      <c r="X8786">
        <v>8785</v>
      </c>
    </row>
    <row r="8787" spans="1:24" x14ac:dyDescent="0.25">
      <c r="A8787">
        <v>1</v>
      </c>
      <c r="B8787" s="8">
        <v>4.1341220676297201</v>
      </c>
      <c r="C8787" s="8">
        <v>1.21067461808373</v>
      </c>
      <c r="D8787">
        <v>1</v>
      </c>
      <c r="E8787" s="8">
        <f t="shared" si="2605"/>
        <v>2.7478989641982614</v>
      </c>
      <c r="F8787" s="8">
        <f t="shared" si="2606"/>
        <v>1.2532072405083252</v>
      </c>
      <c r="G8787" s="8">
        <f t="shared" si="2623"/>
        <v>1.215698269904079</v>
      </c>
      <c r="H8787" s="9">
        <f t="shared" si="2607"/>
        <v>0.91483892918182808</v>
      </c>
      <c r="I8787" s="9">
        <f t="shared" si="2608"/>
        <v>2.8206185012157461E-2</v>
      </c>
      <c r="J8787" s="9">
        <f t="shared" si="2609"/>
        <v>5.695488580601446E-2</v>
      </c>
      <c r="K8787" s="9">
        <f t="shared" si="2610"/>
        <v>6.2195509477750918E-3</v>
      </c>
      <c r="L8787" s="9">
        <f t="shared" si="2611"/>
        <v>9.6770444664576377E-2</v>
      </c>
      <c r="M8787" s="9">
        <f t="shared" si="2612"/>
        <v>0.89701000438764855</v>
      </c>
      <c r="N8787" s="9">
        <f t="shared" si="2613"/>
        <v>0.11961096231003022</v>
      </c>
      <c r="O8787" s="9">
        <f t="shared" si="2614"/>
        <v>0.40626861204522358</v>
      </c>
      <c r="P8787" s="9">
        <f t="shared" si="2615"/>
        <v>0.47412042564474621</v>
      </c>
      <c r="Q8787" s="9">
        <f t="shared" si="2616"/>
        <v>1.7542980472548352E-4</v>
      </c>
      <c r="R8787" s="9">
        <f t="shared" si="2617"/>
        <v>2.7295250659177873E-3</v>
      </c>
      <c r="S8787" s="9">
        <f t="shared" si="2618"/>
        <v>0.1916808806256447</v>
      </c>
      <c r="T8787" s="9">
        <f t="shared" si="2619"/>
        <v>0.37167034200363985</v>
      </c>
      <c r="U8787" s="9">
        <f t="shared" si="2620"/>
        <v>0.43374382250007215</v>
      </c>
      <c r="V8787" s="9">
        <f t="shared" ca="1" si="2621"/>
        <v>0.37167034200363985</v>
      </c>
      <c r="W8787">
        <f t="shared" ca="1" si="2622"/>
        <v>-0.9897479950058905</v>
      </c>
      <c r="X8787">
        <v>8786</v>
      </c>
    </row>
    <row r="8788" spans="1:24" x14ac:dyDescent="0.25">
      <c r="A8788">
        <v>-1</v>
      </c>
      <c r="B8788" s="8">
        <v>1.21913098893936</v>
      </c>
      <c r="C8788" s="8">
        <v>1.6235881963076002E-2</v>
      </c>
      <c r="D8788">
        <v>0</v>
      </c>
      <c r="E8788" s="8">
        <f t="shared" si="2605"/>
        <v>0.69676340201861453</v>
      </c>
      <c r="F8788" s="8">
        <f t="shared" si="2606"/>
        <v>9.8817443189027285E-3</v>
      </c>
      <c r="G8788" s="8">
        <f t="shared" si="2623"/>
        <v>9.3332040900330829E-3</v>
      </c>
      <c r="H8788" s="9">
        <f t="shared" si="2607"/>
        <v>0.24826295675252186</v>
      </c>
      <c r="I8788" s="9">
        <f t="shared" si="2608"/>
        <v>0.55697305804682906</v>
      </c>
      <c r="J8788" s="9">
        <f t="shared" si="2609"/>
        <v>0.19476398520064908</v>
      </c>
      <c r="K8788" s="9">
        <f t="shared" si="2610"/>
        <v>0.10453787867941232</v>
      </c>
      <c r="L8788" s="9">
        <f t="shared" si="2611"/>
        <v>0.38693680212014925</v>
      </c>
      <c r="M8788" s="9">
        <f t="shared" si="2612"/>
        <v>0.50852531920043842</v>
      </c>
      <c r="N8788" s="9">
        <f t="shared" si="2613"/>
        <v>0.51173967607055504</v>
      </c>
      <c r="O8788" s="9">
        <f t="shared" si="2614"/>
        <v>0.38644599273105706</v>
      </c>
      <c r="P8788" s="9">
        <f t="shared" si="2615"/>
        <v>0.1018143311983879</v>
      </c>
      <c r="Q8788" s="9">
        <f t="shared" si="2616"/>
        <v>5.8224781969800694E-2</v>
      </c>
      <c r="R8788" s="9">
        <f t="shared" si="2617"/>
        <v>0.2155133739477203</v>
      </c>
      <c r="S8788" s="9">
        <f t="shared" si="2618"/>
        <v>0.60504489239881087</v>
      </c>
      <c r="T8788" s="9">
        <f t="shared" si="2619"/>
        <v>9.5940224780575789E-2</v>
      </c>
      <c r="U8788" s="9">
        <f t="shared" si="2620"/>
        <v>2.5276726903092312E-2</v>
      </c>
      <c r="V8788" s="9">
        <f t="shared" ca="1" si="2621"/>
        <v>0.2155133739477203</v>
      </c>
      <c r="W8788">
        <f t="shared" ca="1" si="2622"/>
        <v>-1.534732311281753</v>
      </c>
      <c r="X8788">
        <v>8787</v>
      </c>
    </row>
    <row r="8789" spans="1:24" x14ac:dyDescent="0.25">
      <c r="A8789">
        <v>0</v>
      </c>
      <c r="B8789" s="8">
        <v>3.1040969519005799</v>
      </c>
      <c r="C8789" s="8">
        <v>-6.1775329861415998E-2</v>
      </c>
      <c r="D8789">
        <v>0</v>
      </c>
      <c r="E8789" s="8">
        <f t="shared" si="2605"/>
        <v>1.7740678992037657</v>
      </c>
      <c r="F8789" s="8">
        <f t="shared" si="2606"/>
        <v>-3.7598697520386255E-2</v>
      </c>
      <c r="G8789" s="8">
        <f t="shared" si="2623"/>
        <v>-3.5511576312080864E-2</v>
      </c>
      <c r="H8789" s="9">
        <f t="shared" si="2607"/>
        <v>0.65444102460231901</v>
      </c>
      <c r="I8789" s="9">
        <f t="shared" si="2608"/>
        <v>0.17515058147801099</v>
      </c>
      <c r="J8789" s="9">
        <f t="shared" si="2609"/>
        <v>0.17040839391967</v>
      </c>
      <c r="K8789" s="9">
        <f t="shared" si="2610"/>
        <v>0.11340242079322163</v>
      </c>
      <c r="L8789" s="9">
        <f t="shared" si="2611"/>
        <v>0.39701238349547974</v>
      </c>
      <c r="M8789" s="9">
        <f t="shared" si="2612"/>
        <v>0.48958519571129866</v>
      </c>
      <c r="N8789" s="9">
        <f t="shared" si="2613"/>
        <v>0.52960462626489102</v>
      </c>
      <c r="O8789" s="9">
        <f t="shared" si="2614"/>
        <v>0.37632947642128356</v>
      </c>
      <c r="P8789" s="9">
        <f t="shared" si="2615"/>
        <v>9.406589731382542E-2</v>
      </c>
      <c r="Q8789" s="9">
        <f t="shared" si="2616"/>
        <v>1.9862499942946855E-2</v>
      </c>
      <c r="R8789" s="9">
        <f t="shared" si="2617"/>
        <v>6.9536949823204366E-2</v>
      </c>
      <c r="S8789" s="9">
        <f t="shared" si="2618"/>
        <v>0.6027545198784533</v>
      </c>
      <c r="T8789" s="9">
        <f t="shared" si="2619"/>
        <v>0.24628544813719908</v>
      </c>
      <c r="U8789" s="9">
        <f t="shared" si="2620"/>
        <v>6.1560582218196436E-2</v>
      </c>
      <c r="V8789" s="9">
        <f t="shared" ca="1" si="2621"/>
        <v>0.6027545198784533</v>
      </c>
      <c r="W8789">
        <f t="shared" ca="1" si="2622"/>
        <v>-0.50624526318753993</v>
      </c>
      <c r="X8789">
        <v>8788</v>
      </c>
    </row>
    <row r="8790" spans="1:24" x14ac:dyDescent="0.25">
      <c r="A8790">
        <v>1</v>
      </c>
      <c r="B8790" s="8">
        <v>3.6793438456964398</v>
      </c>
      <c r="C8790" s="8">
        <v>-0.36245458786167001</v>
      </c>
      <c r="D8790">
        <v>-1</v>
      </c>
      <c r="E8790" s="8">
        <f t="shared" si="2605"/>
        <v>1.7176893447840229</v>
      </c>
      <c r="F8790" s="8">
        <f t="shared" si="2606"/>
        <v>-0.73694988634126313</v>
      </c>
      <c r="G8790" s="8">
        <f t="shared" si="2623"/>
        <v>-0.72809860187738074</v>
      </c>
      <c r="H8790" s="9">
        <f t="shared" si="2607"/>
        <v>0.63343308596499792</v>
      </c>
      <c r="I8790" s="9">
        <f t="shared" si="2608"/>
        <v>0.19007315706117564</v>
      </c>
      <c r="J8790" s="9">
        <f t="shared" si="2609"/>
        <v>0.17649375697382644</v>
      </c>
      <c r="K8790" s="9">
        <f t="shared" si="2610"/>
        <v>0.30527823624083017</v>
      </c>
      <c r="L8790" s="9">
        <f t="shared" si="2611"/>
        <v>0.46063688658592938</v>
      </c>
      <c r="M8790" s="9">
        <f t="shared" si="2612"/>
        <v>0.23408487717324045</v>
      </c>
      <c r="N8790" s="9">
        <f t="shared" si="2613"/>
        <v>0.77841853015244333</v>
      </c>
      <c r="O8790" s="9">
        <f t="shared" si="2614"/>
        <v>0.1992976754202842</v>
      </c>
      <c r="P8790" s="9">
        <f t="shared" si="2615"/>
        <v>2.2283794427272463E-2</v>
      </c>
      <c r="Q8790" s="9">
        <f t="shared" si="2616"/>
        <v>5.8025198144361995E-2</v>
      </c>
      <c r="R8790" s="9">
        <f t="shared" si="2617"/>
        <v>8.7554707292218301E-2</v>
      </c>
      <c r="S8790" s="9">
        <f t="shared" si="2618"/>
        <v>0.71406306032522171</v>
      </c>
      <c r="T8790" s="9">
        <f t="shared" si="2619"/>
        <v>0.12624174156712115</v>
      </c>
      <c r="U8790" s="9">
        <f t="shared" si="2620"/>
        <v>1.4115292671076819E-2</v>
      </c>
      <c r="V8790" s="9">
        <f t="shared" ca="1" si="2621"/>
        <v>0.12624174156712115</v>
      </c>
      <c r="W8790">
        <f t="shared" ca="1" si="2622"/>
        <v>-2.0695566262959466</v>
      </c>
      <c r="X8790">
        <v>8789</v>
      </c>
    </row>
    <row r="8791" spans="1:24" x14ac:dyDescent="0.25">
      <c r="A8791">
        <v>0</v>
      </c>
      <c r="B8791" s="8">
        <v>0.86699567940050504</v>
      </c>
      <c r="C8791" s="8">
        <v>-1.4451855548991499</v>
      </c>
      <c r="D8791">
        <v>1</v>
      </c>
      <c r="E8791" s="8">
        <f t="shared" si="2605"/>
        <v>0.8806557247594462</v>
      </c>
      <c r="F8791" s="8">
        <f t="shared" si="2606"/>
        <v>-0.36324520943307492</v>
      </c>
      <c r="G8791" s="8">
        <f t="shared" si="2623"/>
        <v>-0.31102415179204335</v>
      </c>
      <c r="H8791" s="9">
        <f t="shared" si="2607"/>
        <v>0.30992117269489422</v>
      </c>
      <c r="I8791" s="9">
        <f t="shared" si="2608"/>
        <v>0.48381013532299505</v>
      </c>
      <c r="J8791" s="9">
        <f t="shared" si="2609"/>
        <v>0.20626869198211067</v>
      </c>
      <c r="K8791" s="9">
        <f t="shared" si="2610"/>
        <v>0.18862246718312892</v>
      </c>
      <c r="L8791" s="9">
        <f t="shared" si="2611"/>
        <v>0.44886672357121704</v>
      </c>
      <c r="M8791" s="9">
        <f t="shared" si="2612"/>
        <v>0.36251080924565404</v>
      </c>
      <c r="N8791" s="9">
        <f t="shared" si="2613"/>
        <v>0.63675132550503266</v>
      </c>
      <c r="O8791" s="9">
        <f t="shared" si="2614"/>
        <v>0.30751569283287283</v>
      </c>
      <c r="P8791" s="9">
        <f t="shared" si="2615"/>
        <v>5.5732981662094505E-2</v>
      </c>
      <c r="Q8791" s="9">
        <f t="shared" si="2616"/>
        <v>9.1257461372826795E-2</v>
      </c>
      <c r="R8791" s="9">
        <f t="shared" si="2617"/>
        <v>0.21716627027297994</v>
      </c>
      <c r="S8791" s="9">
        <f t="shared" si="2618"/>
        <v>0.578997813174847</v>
      </c>
      <c r="T8791" s="9">
        <f t="shared" si="2619"/>
        <v>9.5305624144846821E-2</v>
      </c>
      <c r="U8791" s="9">
        <f t="shared" si="2620"/>
        <v>1.7272831034499364E-2</v>
      </c>
      <c r="V8791" s="9">
        <f t="shared" ca="1" si="2621"/>
        <v>0.578997813174847</v>
      </c>
      <c r="W8791">
        <f t="shared" ca="1" si="2622"/>
        <v>-0.54645657831636585</v>
      </c>
      <c r="X8791">
        <v>8790</v>
      </c>
    </row>
    <row r="8792" spans="1:24" x14ac:dyDescent="0.25">
      <c r="A8792">
        <v>0</v>
      </c>
      <c r="B8792" s="8">
        <v>3.28415359068044</v>
      </c>
      <c r="C8792" s="8">
        <v>-0.10924111858704</v>
      </c>
      <c r="D8792">
        <v>1</v>
      </c>
      <c r="E8792" s="8">
        <f t="shared" si="2605"/>
        <v>2.262121034688819</v>
      </c>
      <c r="F8792" s="8">
        <f t="shared" si="2606"/>
        <v>0.44985883837411855</v>
      </c>
      <c r="G8792" s="8">
        <f t="shared" si="2623"/>
        <v>0.45694411167535465</v>
      </c>
      <c r="H8792" s="9">
        <f t="shared" si="2607"/>
        <v>0.81202724581094865</v>
      </c>
      <c r="I8792" s="9">
        <f t="shared" si="2608"/>
        <v>7.7504644944133685E-2</v>
      </c>
      <c r="J8792" s="9">
        <f t="shared" si="2609"/>
        <v>0.11046810924491772</v>
      </c>
      <c r="K8792" s="9">
        <f t="shared" si="2610"/>
        <v>4.4934606564747986E-2</v>
      </c>
      <c r="L8792" s="9">
        <f t="shared" si="2611"/>
        <v>0.27733968067778347</v>
      </c>
      <c r="M8792" s="9">
        <f t="shared" si="2612"/>
        <v>0.67772571275746851</v>
      </c>
      <c r="N8792" s="9">
        <f t="shared" si="2613"/>
        <v>0.33790788469798261</v>
      </c>
      <c r="O8792" s="9">
        <f t="shared" si="2614"/>
        <v>0.45702862602364636</v>
      </c>
      <c r="P8792" s="9">
        <f t="shared" si="2615"/>
        <v>0.20506348927837104</v>
      </c>
      <c r="Q8792" s="9">
        <f t="shared" si="2616"/>
        <v>3.4826407275051312E-3</v>
      </c>
      <c r="R8792" s="9">
        <f t="shared" si="2617"/>
        <v>2.1495113479851023E-2</v>
      </c>
      <c r="S8792" s="9">
        <f t="shared" si="2618"/>
        <v>0.43738540893080169</v>
      </c>
      <c r="T8792" s="9">
        <f t="shared" si="2619"/>
        <v>0.37111969644674359</v>
      </c>
      <c r="U8792" s="9">
        <f t="shared" si="2620"/>
        <v>0.16651714041509863</v>
      </c>
      <c r="V8792" s="9">
        <f t="shared" ca="1" si="2621"/>
        <v>0.43738540893080169</v>
      </c>
      <c r="W8792">
        <f t="shared" ca="1" si="2622"/>
        <v>-0.82694052993602385</v>
      </c>
      <c r="X8792">
        <v>8791</v>
      </c>
    </row>
    <row r="8793" spans="1:24" x14ac:dyDescent="0.25">
      <c r="A8793">
        <v>1</v>
      </c>
      <c r="B8793" s="8">
        <v>2.4590229183746599</v>
      </c>
      <c r="C8793" s="8">
        <v>0.86701828636015499</v>
      </c>
      <c r="D8793">
        <v>1</v>
      </c>
      <c r="E8793" s="8">
        <f t="shared" si="2605"/>
        <v>1.7905385225866033</v>
      </c>
      <c r="F8793" s="8">
        <f t="shared" si="2606"/>
        <v>1.0440455816968437</v>
      </c>
      <c r="G8793" s="8">
        <f t="shared" si="2623"/>
        <v>1.0181472721755536</v>
      </c>
      <c r="H8793" s="9">
        <f t="shared" si="2607"/>
        <v>0.66049300409399869</v>
      </c>
      <c r="I8793" s="9">
        <f t="shared" si="2608"/>
        <v>0.17093524290622011</v>
      </c>
      <c r="J8793" s="9">
        <f t="shared" si="2609"/>
        <v>0.16857175299978125</v>
      </c>
      <c r="K8793" s="9">
        <f t="shared" si="2610"/>
        <v>1.1002697069359364E-2</v>
      </c>
      <c r="L8793" s="9">
        <f t="shared" si="2611"/>
        <v>0.13458759663039832</v>
      </c>
      <c r="M8793" s="9">
        <f t="shared" si="2612"/>
        <v>0.85440970630024227</v>
      </c>
      <c r="N8793" s="9">
        <f t="shared" si="2613"/>
        <v>0.16369543231720829</v>
      </c>
      <c r="O8793" s="9">
        <f t="shared" si="2614"/>
        <v>0.43982386936300222</v>
      </c>
      <c r="P8793" s="9">
        <f t="shared" si="2615"/>
        <v>0.39648069831978949</v>
      </c>
      <c r="Q8793" s="9">
        <f t="shared" si="2616"/>
        <v>1.8807486961744991E-3</v>
      </c>
      <c r="R8793" s="9">
        <f t="shared" si="2617"/>
        <v>2.3005763522181508E-2</v>
      </c>
      <c r="S8793" s="9">
        <f t="shared" si="2618"/>
        <v>0.42274017153530408</v>
      </c>
      <c r="T8793" s="9">
        <f t="shared" si="2619"/>
        <v>0.29050058874781576</v>
      </c>
      <c r="U8793" s="9">
        <f t="shared" si="2620"/>
        <v>0.26187272749852419</v>
      </c>
      <c r="V8793" s="9">
        <f t="shared" ca="1" si="2621"/>
        <v>0.29050058874781576</v>
      </c>
      <c r="W8793">
        <f t="shared" ca="1" si="2622"/>
        <v>-1.2361496760216026</v>
      </c>
      <c r="X8793">
        <v>8792</v>
      </c>
    </row>
    <row r="8794" spans="1:24" x14ac:dyDescent="0.25">
      <c r="A8794">
        <v>0</v>
      </c>
      <c r="B8794" s="8">
        <v>2.3359580107059399</v>
      </c>
      <c r="C8794" s="8">
        <v>-3.9257236731794098E-2</v>
      </c>
      <c r="D8794">
        <v>1</v>
      </c>
      <c r="E8794" s="8">
        <f t="shared" si="2605"/>
        <v>1.7202038952870677</v>
      </c>
      <c r="F8794" s="8">
        <f t="shared" si="2606"/>
        <v>0.49245355718955486</v>
      </c>
      <c r="G8794" s="8">
        <f t="shared" si="2623"/>
        <v>0.49717437781385182</v>
      </c>
      <c r="H8794" s="9">
        <f t="shared" si="2607"/>
        <v>0.63437919167143919</v>
      </c>
      <c r="I8794" s="9">
        <f t="shared" si="2608"/>
        <v>0.18939138717367671</v>
      </c>
      <c r="J8794" s="9">
        <f t="shared" si="2609"/>
        <v>0.1762294211548841</v>
      </c>
      <c r="K8794" s="9">
        <f t="shared" si="2610"/>
        <v>4.1045292430672231E-2</v>
      </c>
      <c r="L8794" s="9">
        <f t="shared" si="2611"/>
        <v>0.26610533745876441</v>
      </c>
      <c r="M8794" s="9">
        <f t="shared" si="2612"/>
        <v>0.69284937011056336</v>
      </c>
      <c r="N8794" s="9">
        <f t="shared" si="2613"/>
        <v>0.32332898252797504</v>
      </c>
      <c r="O8794" s="9">
        <f t="shared" si="2614"/>
        <v>0.45998660955422244</v>
      </c>
      <c r="P8794" s="9">
        <f t="shared" si="2615"/>
        <v>0.21668440791780252</v>
      </c>
      <c r="Q8794" s="9">
        <f t="shared" si="2616"/>
        <v>7.7736248703942261E-3</v>
      </c>
      <c r="R8794" s="9">
        <f t="shared" si="2617"/>
        <v>5.0398058995634744E-2</v>
      </c>
      <c r="S8794" s="9">
        <f t="shared" si="2618"/>
        <v>0.51256230304257744</v>
      </c>
      <c r="T8794" s="9">
        <f t="shared" si="2619"/>
        <v>0.29180593354869355</v>
      </c>
      <c r="U8794" s="9">
        <f t="shared" si="2620"/>
        <v>0.13746007954269995</v>
      </c>
      <c r="V8794" s="9">
        <f t="shared" ca="1" si="2621"/>
        <v>0.51256230304257744</v>
      </c>
      <c r="W8794">
        <f t="shared" ca="1" si="2622"/>
        <v>-0.66833300844588583</v>
      </c>
      <c r="X8794">
        <v>8793</v>
      </c>
    </row>
    <row r="8795" spans="1:24" x14ac:dyDescent="0.25">
      <c r="A8795">
        <v>0</v>
      </c>
      <c r="B8795" s="8">
        <v>1.7799867522747499</v>
      </c>
      <c r="C8795" s="8">
        <v>1.05462201826327</v>
      </c>
      <c r="D8795">
        <v>-1</v>
      </c>
      <c r="E8795" s="8">
        <f t="shared" si="2605"/>
        <v>0.63215996191431167</v>
      </c>
      <c r="F8795" s="8">
        <f t="shared" si="2606"/>
        <v>0.1255341310882454</v>
      </c>
      <c r="G8795" s="8">
        <f t="shared" si="2623"/>
        <v>8.6508526103349914E-2</v>
      </c>
      <c r="H8795" s="9">
        <f t="shared" si="2607"/>
        <v>0.22826598774068596</v>
      </c>
      <c r="I8795" s="9">
        <f t="shared" si="2608"/>
        <v>0.58234750798101875</v>
      </c>
      <c r="J8795" s="9">
        <f t="shared" si="2609"/>
        <v>0.18938650427829529</v>
      </c>
      <c r="K8795" s="9">
        <f t="shared" si="2610"/>
        <v>8.5068566680104415E-2</v>
      </c>
      <c r="L8795" s="9">
        <f t="shared" si="2611"/>
        <v>0.36043741697663251</v>
      </c>
      <c r="M8795" s="9">
        <f t="shared" si="2612"/>
        <v>0.55449401634326301</v>
      </c>
      <c r="N8795" s="9">
        <f t="shared" si="2613"/>
        <v>0.48096010579120496</v>
      </c>
      <c r="O8795" s="9">
        <f t="shared" si="2614"/>
        <v>0.40282159822660524</v>
      </c>
      <c r="P8795" s="9">
        <f t="shared" si="2615"/>
        <v>0.1162182959821898</v>
      </c>
      <c r="Q8795" s="9">
        <f t="shared" si="2616"/>
        <v>4.9539467813675929E-2</v>
      </c>
      <c r="R8795" s="9">
        <f t="shared" si="2617"/>
        <v>0.20989983155945729</v>
      </c>
      <c r="S8795" s="9">
        <f t="shared" si="2618"/>
        <v>0.62208154649847502</v>
      </c>
      <c r="T8795" s="9">
        <f t="shared" si="2619"/>
        <v>9.1950470002477802E-2</v>
      </c>
      <c r="U8795" s="9">
        <f t="shared" si="2620"/>
        <v>2.652868412591395E-2</v>
      </c>
      <c r="V8795" s="9">
        <f t="shared" ca="1" si="2621"/>
        <v>0.62208154649847502</v>
      </c>
      <c r="W8795">
        <f t="shared" ca="1" si="2622"/>
        <v>-0.47468409114099852</v>
      </c>
      <c r="X8795">
        <v>8794</v>
      </c>
    </row>
    <row r="8796" spans="1:24" x14ac:dyDescent="0.25">
      <c r="A8796">
        <v>1</v>
      </c>
      <c r="B8796" s="8">
        <v>2.1667934578561798</v>
      </c>
      <c r="C8796" s="8">
        <v>-1.0236952090224101</v>
      </c>
      <c r="D8796">
        <v>1</v>
      </c>
      <c r="E8796" s="8">
        <f t="shared" si="2605"/>
        <v>1.6235221847785841</v>
      </c>
      <c r="F8796" s="8">
        <f t="shared" si="2606"/>
        <v>-0.10671095768672145</v>
      </c>
      <c r="G8796" s="8">
        <f t="shared" si="2623"/>
        <v>-6.8730235822913599E-2</v>
      </c>
      <c r="H8796" s="9">
        <f t="shared" si="2607"/>
        <v>0.59746565542894592</v>
      </c>
      <c r="I8796" s="9">
        <f t="shared" si="2608"/>
        <v>0.21667864090719596</v>
      </c>
      <c r="J8796" s="9">
        <f t="shared" si="2609"/>
        <v>0.18585570366385823</v>
      </c>
      <c r="K8796" s="9">
        <f t="shared" si="2610"/>
        <v>0.12724353699236277</v>
      </c>
      <c r="L8796" s="9">
        <f t="shared" si="2611"/>
        <v>0.41068692478495872</v>
      </c>
      <c r="M8796" s="9">
        <f t="shared" si="2612"/>
        <v>0.46206953822267849</v>
      </c>
      <c r="N8796" s="9">
        <f t="shared" si="2613"/>
        <v>0.54280173203951509</v>
      </c>
      <c r="O8796" s="9">
        <f t="shared" si="2614"/>
        <v>0.36858510570035885</v>
      </c>
      <c r="P8796" s="9">
        <f t="shared" si="2615"/>
        <v>8.8613162260126055E-2</v>
      </c>
      <c r="Q8796" s="9">
        <f t="shared" si="2616"/>
        <v>2.7570956659729678E-2</v>
      </c>
      <c r="R8796" s="9">
        <f t="shared" si="2617"/>
        <v>8.8987084700760666E-2</v>
      </c>
      <c r="S8796" s="9">
        <f t="shared" si="2618"/>
        <v>0.61028169581151981</v>
      </c>
      <c r="T8796" s="9">
        <f t="shared" si="2619"/>
        <v>0.2202169417586122</v>
      </c>
      <c r="U8796" s="9">
        <f t="shared" si="2620"/>
        <v>5.2943321069377748E-2</v>
      </c>
      <c r="V8796" s="9">
        <f t="shared" ca="1" si="2621"/>
        <v>0.2202169417586122</v>
      </c>
      <c r="W8796">
        <f t="shared" ca="1" si="2622"/>
        <v>-1.5131421196031274</v>
      </c>
      <c r="X8796">
        <v>8795</v>
      </c>
    </row>
    <row r="8797" spans="1:24" x14ac:dyDescent="0.25">
      <c r="A8797">
        <v>0</v>
      </c>
      <c r="B8797" s="8">
        <v>1.1463715818256299</v>
      </c>
      <c r="C8797" s="8">
        <v>-1.35494796949305</v>
      </c>
      <c r="D8797">
        <v>1</v>
      </c>
      <c r="E8797" s="8">
        <f t="shared" si="2605"/>
        <v>1.0403259373795872</v>
      </c>
      <c r="F8797" s="8">
        <f t="shared" si="2606"/>
        <v>-0.30832335492796326</v>
      </c>
      <c r="G8797" s="8">
        <f t="shared" si="2623"/>
        <v>-0.25915103500650105</v>
      </c>
      <c r="H8797" s="9">
        <f t="shared" si="2607"/>
        <v>0.36828327335699407</v>
      </c>
      <c r="I8797" s="9">
        <f t="shared" si="2608"/>
        <v>0.42063731974348162</v>
      </c>
      <c r="J8797" s="9">
        <f t="shared" si="2609"/>
        <v>0.21107940689952431</v>
      </c>
      <c r="K8797" s="9">
        <f t="shared" si="2610"/>
        <v>0.17414640570549089</v>
      </c>
      <c r="L8797" s="9">
        <f t="shared" si="2611"/>
        <v>0.44255684369410364</v>
      </c>
      <c r="M8797" s="9">
        <f t="shared" si="2612"/>
        <v>0.38329675060040547</v>
      </c>
      <c r="N8797" s="9">
        <f t="shared" si="2613"/>
        <v>0.61711616795342961</v>
      </c>
      <c r="O8797" s="9">
        <f t="shared" si="2614"/>
        <v>0.32107505070224229</v>
      </c>
      <c r="P8797" s="9">
        <f t="shared" si="2615"/>
        <v>6.1808781344328101E-2</v>
      </c>
      <c r="Q8797" s="9">
        <f t="shared" si="2616"/>
        <v>7.325247733891864E-2</v>
      </c>
      <c r="R8797" s="9">
        <f t="shared" si="2617"/>
        <v>0.18615592456562269</v>
      </c>
      <c r="S8797" s="9">
        <f t="shared" si="2618"/>
        <v>0.59958188711387816</v>
      </c>
      <c r="T8797" s="9">
        <f t="shared" si="2619"/>
        <v>0.11824657066588463</v>
      </c>
      <c r="U8797" s="9">
        <f t="shared" si="2620"/>
        <v>2.2763140315695863E-2</v>
      </c>
      <c r="V8797" s="9">
        <f t="shared" ca="1" si="2621"/>
        <v>0.59958188711387816</v>
      </c>
      <c r="W8797">
        <f t="shared" ca="1" si="2622"/>
        <v>-0.51152272149236511</v>
      </c>
      <c r="X8797">
        <v>8796</v>
      </c>
    </row>
    <row r="8798" spans="1:24" x14ac:dyDescent="0.25">
      <c r="A8798">
        <v>0</v>
      </c>
      <c r="B8798" s="8">
        <v>3.38325589080157</v>
      </c>
      <c r="C8798" s="8">
        <v>-0.87547476628489296</v>
      </c>
      <c r="D8798">
        <v>1</v>
      </c>
      <c r="E8798" s="8">
        <f t="shared" si="2605"/>
        <v>2.3187604412880578</v>
      </c>
      <c r="F8798" s="8">
        <f t="shared" si="2606"/>
        <v>-1.6498641454212093E-2</v>
      </c>
      <c r="G8798" s="8">
        <f t="shared" si="2623"/>
        <v>1.647435272548825E-2</v>
      </c>
      <c r="H8798" s="9">
        <f t="shared" si="2607"/>
        <v>0.82691159493068445</v>
      </c>
      <c r="I8798" s="9">
        <f t="shared" si="2608"/>
        <v>6.9610545662680934E-2</v>
      </c>
      <c r="J8798" s="9">
        <f t="shared" si="2609"/>
        <v>0.10347785940663451</v>
      </c>
      <c r="K8798" s="9">
        <f t="shared" si="2610"/>
        <v>0.10939901425509603</v>
      </c>
      <c r="L8798" s="9">
        <f t="shared" si="2611"/>
        <v>0.39259926046865123</v>
      </c>
      <c r="M8798" s="9">
        <f t="shared" si="2612"/>
        <v>0.49800172527625275</v>
      </c>
      <c r="N8798" s="9">
        <f t="shared" si="2613"/>
        <v>0.50889172847547237</v>
      </c>
      <c r="O8798" s="9">
        <f t="shared" si="2614"/>
        <v>0.38801837254176585</v>
      </c>
      <c r="P8798" s="9">
        <f t="shared" si="2615"/>
        <v>0.10308989898276177</v>
      </c>
      <c r="Q8798" s="9">
        <f t="shared" si="2616"/>
        <v>7.6153250772566447E-3</v>
      </c>
      <c r="R8798" s="9">
        <f t="shared" si="2617"/>
        <v>2.7329048747987812E-2</v>
      </c>
      <c r="S8798" s="9">
        <f t="shared" si="2618"/>
        <v>0.55895250208475666</v>
      </c>
      <c r="T8798" s="9">
        <f t="shared" si="2619"/>
        <v>0.3208568913009201</v>
      </c>
      <c r="U8798" s="9">
        <f t="shared" si="2620"/>
        <v>8.5246232789078683E-2</v>
      </c>
      <c r="V8798" s="9">
        <f t="shared" ca="1" si="2621"/>
        <v>0.55895250208475666</v>
      </c>
      <c r="W8798">
        <f t="shared" ca="1" si="2622"/>
        <v>-0.58169077887407405</v>
      </c>
      <c r="X8798">
        <v>8797</v>
      </c>
    </row>
    <row r="8799" spans="1:24" x14ac:dyDescent="0.25">
      <c r="A8799">
        <v>-1</v>
      </c>
      <c r="B8799" s="8">
        <v>1.48973837135072</v>
      </c>
      <c r="C8799" s="8">
        <v>0.211910098144454</v>
      </c>
      <c r="D8799">
        <v>0</v>
      </c>
      <c r="E8799" s="8">
        <f t="shared" si="2605"/>
        <v>0.85142218937691849</v>
      </c>
      <c r="F8799" s="8">
        <f t="shared" si="2606"/>
        <v>0.12897614143902947</v>
      </c>
      <c r="G8799" s="8">
        <f t="shared" si="2623"/>
        <v>0.121816615766183</v>
      </c>
      <c r="H8799" s="9">
        <f t="shared" si="2607"/>
        <v>0.29968478041350366</v>
      </c>
      <c r="I8799" s="9">
        <f t="shared" si="2608"/>
        <v>0.49546827965331031</v>
      </c>
      <c r="J8799" s="9">
        <f t="shared" si="2609"/>
        <v>0.20484693993318603</v>
      </c>
      <c r="K8799" s="9">
        <f t="shared" si="2610"/>
        <v>8.4533900114749372E-2</v>
      </c>
      <c r="L8799" s="9">
        <f t="shared" si="2611"/>
        <v>0.35961207412438867</v>
      </c>
      <c r="M8799" s="9">
        <f t="shared" si="2612"/>
        <v>0.55585402576086196</v>
      </c>
      <c r="N8799" s="9">
        <f t="shared" si="2613"/>
        <v>0.46690503282642887</v>
      </c>
      <c r="O8799" s="9">
        <f t="shared" si="2614"/>
        <v>0.4098256378827187</v>
      </c>
      <c r="P8799" s="9">
        <f t="shared" si="2615"/>
        <v>0.12326932929085249</v>
      </c>
      <c r="Q8799" s="9">
        <f t="shared" si="2616"/>
        <v>4.1883866062239643E-2</v>
      </c>
      <c r="R8799" s="9">
        <f t="shared" si="2617"/>
        <v>0.17817637570896955</v>
      </c>
      <c r="S8799" s="9">
        <f t="shared" si="2618"/>
        <v>0.62017931005183513</v>
      </c>
      <c r="T8799" s="9">
        <f t="shared" si="2619"/>
        <v>0.12281850629670663</v>
      </c>
      <c r="U8799" s="9">
        <f t="shared" si="2620"/>
        <v>3.6941941880249005E-2</v>
      </c>
      <c r="V8799" s="9">
        <f t="shared" ca="1" si="2621"/>
        <v>0.17817637570896955</v>
      </c>
      <c r="W8799">
        <f t="shared" ca="1" si="2622"/>
        <v>-1.7249813445129141</v>
      </c>
      <c r="X8799">
        <v>8798</v>
      </c>
    </row>
    <row r="8800" spans="1:24" x14ac:dyDescent="0.25">
      <c r="A8800">
        <v>0</v>
      </c>
      <c r="B8800" s="8">
        <v>0.70610922929115605</v>
      </c>
      <c r="C8800" s="8">
        <v>-1.1181245131013899</v>
      </c>
      <c r="D8800">
        <v>-1</v>
      </c>
      <c r="E8800" s="8">
        <f t="shared" si="2605"/>
        <v>1.8412495026986608E-2</v>
      </c>
      <c r="F8800" s="8">
        <f t="shared" si="2606"/>
        <v>-1.1968779030443675</v>
      </c>
      <c r="G8800" s="8">
        <f t="shared" si="2623"/>
        <v>-1.1624958001941725</v>
      </c>
      <c r="H8800" s="9">
        <f t="shared" si="2607"/>
        <v>8.7181554854908638E-2</v>
      </c>
      <c r="I8800" s="9">
        <f t="shared" si="2608"/>
        <v>0.79436196996498654</v>
      </c>
      <c r="J8800" s="9">
        <f t="shared" si="2609"/>
        <v>0.11845647518010483</v>
      </c>
      <c r="K8800" s="9">
        <f t="shared" si="2610"/>
        <v>0.48031967965896377</v>
      </c>
      <c r="L8800" s="9">
        <f t="shared" si="2611"/>
        <v>0.40174832566592383</v>
      </c>
      <c r="M8800" s="9">
        <f t="shared" si="2612"/>
        <v>0.11793199467511245</v>
      </c>
      <c r="N8800" s="9">
        <f t="shared" si="2613"/>
        <v>0.88517486901322517</v>
      </c>
      <c r="O8800" s="9">
        <f t="shared" si="2614"/>
        <v>0.10754448402300665</v>
      </c>
      <c r="P8800" s="9">
        <f t="shared" si="2615"/>
        <v>7.2806469637681781E-3</v>
      </c>
      <c r="Q8800" s="9">
        <f t="shared" si="2616"/>
        <v>0.38154768694684571</v>
      </c>
      <c r="R8800" s="9">
        <f t="shared" si="2617"/>
        <v>0.31913359140611824</v>
      </c>
      <c r="S8800" s="9">
        <f t="shared" si="2618"/>
        <v>0.28930808819119053</v>
      </c>
      <c r="T8800" s="9">
        <f t="shared" si="2619"/>
        <v>9.3758953331945991E-3</v>
      </c>
      <c r="U8800" s="9">
        <f t="shared" si="2620"/>
        <v>6.3473812265097947E-4</v>
      </c>
      <c r="V8800" s="9">
        <f t="shared" ca="1" si="2621"/>
        <v>0.28930808819119053</v>
      </c>
      <c r="W8800">
        <f t="shared" ca="1" si="2622"/>
        <v>-1.2402631095920675</v>
      </c>
      <c r="X8800">
        <v>8799</v>
      </c>
    </row>
    <row r="8801" spans="1:24" x14ac:dyDescent="0.25">
      <c r="A8801">
        <v>0</v>
      </c>
      <c r="B8801" s="8">
        <v>2.3274115499857699</v>
      </c>
      <c r="C8801" s="8">
        <v>0.181818549570094</v>
      </c>
      <c r="D8801">
        <v>0</v>
      </c>
      <c r="E8801" s="8">
        <f t="shared" si="2605"/>
        <v>1.3301730529188964</v>
      </c>
      <c r="F8801" s="8">
        <f t="shared" si="2606"/>
        <v>0.11066133785472632</v>
      </c>
      <c r="G8801" s="8">
        <f t="shared" si="2623"/>
        <v>0.10451847545767604</v>
      </c>
      <c r="H8801" s="9">
        <f t="shared" si="2607"/>
        <v>0.4814333635140845</v>
      </c>
      <c r="I8801" s="9">
        <f t="shared" si="2608"/>
        <v>0.31202787324374015</v>
      </c>
      <c r="J8801" s="9">
        <f t="shared" si="2609"/>
        <v>0.20653876324217535</v>
      </c>
      <c r="K8801" s="9">
        <f t="shared" si="2610"/>
        <v>8.7408000710495398E-2</v>
      </c>
      <c r="L8801" s="9">
        <f t="shared" si="2611"/>
        <v>0.36398170486595516</v>
      </c>
      <c r="M8801" s="9">
        <f t="shared" si="2612"/>
        <v>0.54861029442354947</v>
      </c>
      <c r="N8801" s="9">
        <f t="shared" si="2613"/>
        <v>0.47378683221925899</v>
      </c>
      <c r="O8801" s="9">
        <f t="shared" si="2614"/>
        <v>0.40643487616325691</v>
      </c>
      <c r="P8801" s="9">
        <f t="shared" si="2615"/>
        <v>0.1197782916174841</v>
      </c>
      <c r="Q8801" s="9">
        <f t="shared" si="2616"/>
        <v>2.7273732566183206E-2</v>
      </c>
      <c r="R8801" s="9">
        <f t="shared" si="2617"/>
        <v>0.11357243726895469</v>
      </c>
      <c r="S8801" s="9">
        <f t="shared" si="2618"/>
        <v>0.60581725487477867</v>
      </c>
      <c r="T8801" s="9">
        <f t="shared" si="2619"/>
        <v>0.19567130948070718</v>
      </c>
      <c r="U8801" s="9">
        <f t="shared" si="2620"/>
        <v>5.766526580937624E-2</v>
      </c>
      <c r="V8801" s="9">
        <f t="shared" ca="1" si="2621"/>
        <v>0.60581725487477867</v>
      </c>
      <c r="W8801">
        <f t="shared" ca="1" si="2622"/>
        <v>-0.50117689800364218</v>
      </c>
      <c r="X8801">
        <v>8800</v>
      </c>
    </row>
    <row r="8802" spans="1:24" x14ac:dyDescent="0.25">
      <c r="A8802">
        <v>0</v>
      </c>
      <c r="B8802" s="8">
        <v>0.57549378761669201</v>
      </c>
      <c r="C8802" s="8">
        <v>-0.109555177568937</v>
      </c>
      <c r="D8802">
        <v>1</v>
      </c>
      <c r="E8802" s="8">
        <f t="shared" si="2605"/>
        <v>0.71405521041204634</v>
      </c>
      <c r="F8802" s="8">
        <f t="shared" si="2606"/>
        <v>0.4496676907316795</v>
      </c>
      <c r="G8802" s="8">
        <f t="shared" si="2623"/>
        <v>0.45676357472756091</v>
      </c>
      <c r="H8802" s="9">
        <f t="shared" si="2607"/>
        <v>0.25376958274451977</v>
      </c>
      <c r="I8802" s="9">
        <f t="shared" si="2608"/>
        <v>0.55013696508129573</v>
      </c>
      <c r="J8802" s="9">
        <f t="shared" si="2609"/>
        <v>0.1960934521741845</v>
      </c>
      <c r="K8802" s="9">
        <f t="shared" si="2610"/>
        <v>4.4952706573410516E-2</v>
      </c>
      <c r="L8802" s="9">
        <f t="shared" si="2611"/>
        <v>0.27739014212085455</v>
      </c>
      <c r="M8802" s="9">
        <f t="shared" si="2612"/>
        <v>0.67765715130573489</v>
      </c>
      <c r="N8802" s="9">
        <f t="shared" si="2613"/>
        <v>0.33797388092353153</v>
      </c>
      <c r="O8802" s="9">
        <f t="shared" si="2614"/>
        <v>0.45701393059410356</v>
      </c>
      <c r="P8802" s="9">
        <f t="shared" si="2615"/>
        <v>0.20501218848236491</v>
      </c>
      <c r="Q8802" s="9">
        <f t="shared" si="2616"/>
        <v>2.4730145566486075E-2</v>
      </c>
      <c r="R8802" s="9">
        <f t="shared" si="2617"/>
        <v>0.15260257092983623</v>
      </c>
      <c r="S8802" s="9">
        <f t="shared" si="2618"/>
        <v>0.65466519149966851</v>
      </c>
      <c r="T8802" s="9">
        <f t="shared" si="2619"/>
        <v>0.11597623447529858</v>
      </c>
      <c r="U8802" s="9">
        <f t="shared" si="2620"/>
        <v>5.2025857528710584E-2</v>
      </c>
      <c r="V8802" s="9">
        <f t="shared" ca="1" si="2621"/>
        <v>0.65466519149966851</v>
      </c>
      <c r="W8802">
        <f t="shared" ca="1" si="2622"/>
        <v>-0.42363133204845288</v>
      </c>
      <c r="X8802">
        <v>8801</v>
      </c>
    </row>
    <row r="8803" spans="1:24" x14ac:dyDescent="0.25">
      <c r="A8803">
        <v>0</v>
      </c>
      <c r="B8803" s="8">
        <v>3.0488111467626999</v>
      </c>
      <c r="C8803" s="8">
        <v>7.3567394943381298E-2</v>
      </c>
      <c r="D8803">
        <v>0</v>
      </c>
      <c r="E8803" s="8">
        <f t="shared" si="2605"/>
        <v>1.7424706992140249</v>
      </c>
      <c r="F8803" s="8">
        <f t="shared" si="2606"/>
        <v>4.4775774342997322E-2</v>
      </c>
      <c r="G8803" s="8">
        <f t="shared" si="2623"/>
        <v>4.2290250258050076E-2</v>
      </c>
      <c r="H8803" s="9">
        <f t="shared" si="2607"/>
        <v>0.64272089160883561</v>
      </c>
      <c r="I8803" s="9">
        <f t="shared" si="2608"/>
        <v>0.18342006192280713</v>
      </c>
      <c r="J8803" s="9">
        <f t="shared" si="2609"/>
        <v>0.17385904646835726</v>
      </c>
      <c r="K8803" s="9">
        <f t="shared" si="2610"/>
        <v>9.8350980468911609E-2</v>
      </c>
      <c r="L8803" s="9">
        <f t="shared" si="2611"/>
        <v>0.37921418544144836</v>
      </c>
      <c r="M8803" s="9">
        <f t="shared" si="2612"/>
        <v>0.52243483408964009</v>
      </c>
      <c r="N8803" s="9">
        <f t="shared" si="2613"/>
        <v>0.49859341467090301</v>
      </c>
      <c r="O8803" s="9">
        <f t="shared" si="2614"/>
        <v>0.39360862184092649</v>
      </c>
      <c r="P8803" s="9">
        <f t="shared" si="2615"/>
        <v>0.1077979634881705</v>
      </c>
      <c r="Q8803" s="9">
        <f t="shared" si="2616"/>
        <v>1.8039542927776563E-2</v>
      </c>
      <c r="R8803" s="9">
        <f t="shared" si="2617"/>
        <v>6.9555489375677321E-2</v>
      </c>
      <c r="S8803" s="9">
        <f t="shared" si="2618"/>
        <v>0.59014048011528719</v>
      </c>
      <c r="T8803" s="9">
        <f t="shared" si="2619"/>
        <v>0.25298048437452525</v>
      </c>
      <c r="U8803" s="9">
        <f t="shared" si="2620"/>
        <v>6.9284003206733655E-2</v>
      </c>
      <c r="V8803" s="9">
        <f t="shared" ca="1" si="2621"/>
        <v>0.59014048011528719</v>
      </c>
      <c r="W8803">
        <f t="shared" ca="1" si="2622"/>
        <v>-0.52739466853381101</v>
      </c>
      <c r="X8803">
        <v>8802</v>
      </c>
    </row>
    <row r="8804" spans="1:24" x14ac:dyDescent="0.25">
      <c r="A8804">
        <v>0</v>
      </c>
      <c r="B8804" s="8">
        <v>2.2695467538206899</v>
      </c>
      <c r="C8804" s="8">
        <v>0.67137742557924995</v>
      </c>
      <c r="D8804">
        <v>-1</v>
      </c>
      <c r="E8804" s="8">
        <f t="shared" si="2605"/>
        <v>0.91195556654097265</v>
      </c>
      <c r="F8804" s="8">
        <f t="shared" si="2606"/>
        <v>-0.10772237355488196</v>
      </c>
      <c r="G8804" s="8">
        <f t="shared" si="2623"/>
        <v>-0.13379980134422714</v>
      </c>
      <c r="H8804" s="9">
        <f t="shared" si="2607"/>
        <v>0.32104667035815992</v>
      </c>
      <c r="I8804" s="9">
        <f t="shared" si="2608"/>
        <v>0.47134354640143128</v>
      </c>
      <c r="J8804" s="9">
        <f t="shared" si="2609"/>
        <v>0.2076097832404088</v>
      </c>
      <c r="K8804" s="9">
        <f t="shared" si="2610"/>
        <v>0.12745446000710126</v>
      </c>
      <c r="L8804" s="9">
        <f t="shared" si="2611"/>
        <v>0.41087765378357699</v>
      </c>
      <c r="M8804" s="9">
        <f t="shared" si="2612"/>
        <v>0.46166788620932175</v>
      </c>
      <c r="N8804" s="9">
        <f t="shared" si="2613"/>
        <v>0.56850302573013656</v>
      </c>
      <c r="O8804" s="9">
        <f t="shared" si="2614"/>
        <v>0.3528767993206412</v>
      </c>
      <c r="P8804" s="9">
        <f t="shared" si="2615"/>
        <v>7.8620174949222243E-2</v>
      </c>
      <c r="Q8804" s="9">
        <f t="shared" si="2616"/>
        <v>6.0074837184426501E-2</v>
      </c>
      <c r="R8804" s="9">
        <f t="shared" si="2617"/>
        <v>0.19366453047145063</v>
      </c>
      <c r="S8804" s="9">
        <f t="shared" si="2618"/>
        <v>0.60772996548516267</v>
      </c>
      <c r="T8804" s="9">
        <f t="shared" si="2619"/>
        <v>0.11328992146853645</v>
      </c>
      <c r="U8804" s="9">
        <f t="shared" si="2620"/>
        <v>2.5240745390423817E-2</v>
      </c>
      <c r="V8804" s="9">
        <f t="shared" ca="1" si="2621"/>
        <v>0.60772996548516267</v>
      </c>
      <c r="W8804">
        <f t="shared" ca="1" si="2622"/>
        <v>-0.49802463138864239</v>
      </c>
      <c r="X8804">
        <v>8803</v>
      </c>
    </row>
    <row r="8805" spans="1:24" x14ac:dyDescent="0.25">
      <c r="A8805">
        <v>0</v>
      </c>
      <c r="B8805" s="8">
        <v>0.92997206354038497</v>
      </c>
      <c r="C8805" s="8">
        <v>1.9293378226832101</v>
      </c>
      <c r="D8805">
        <v>1</v>
      </c>
      <c r="E8805" s="8">
        <f t="shared" si="2605"/>
        <v>0.91664828016016564</v>
      </c>
      <c r="F8805" s="8">
        <f t="shared" si="2606"/>
        <v>1.6906116300823602</v>
      </c>
      <c r="G8805" s="8">
        <f t="shared" si="2623"/>
        <v>1.628822138122531</v>
      </c>
      <c r="H8805" s="9">
        <f t="shared" si="2607"/>
        <v>0.3227289538896736</v>
      </c>
      <c r="I8805" s="9">
        <f t="shared" si="2608"/>
        <v>0.46947657820804489</v>
      </c>
      <c r="J8805" s="9">
        <f t="shared" si="2609"/>
        <v>0.20779446790228151</v>
      </c>
      <c r="K8805" s="9">
        <f t="shared" si="2610"/>
        <v>1.6578713288114087E-3</v>
      </c>
      <c r="L8805" s="9">
        <f t="shared" si="2611"/>
        <v>4.2710317058677005E-2</v>
      </c>
      <c r="M8805" s="9">
        <f t="shared" si="2612"/>
        <v>0.95563181161251154</v>
      </c>
      <c r="N8805" s="9">
        <f t="shared" si="2613"/>
        <v>5.5910901844410409E-2</v>
      </c>
      <c r="O8805" s="9">
        <f t="shared" si="2614"/>
        <v>0.30793115187618714</v>
      </c>
      <c r="P8805" s="9">
        <f t="shared" si="2615"/>
        <v>0.63615794627940248</v>
      </c>
      <c r="Q8805" s="9">
        <f t="shared" si="2616"/>
        <v>7.7833175855960461E-4</v>
      </c>
      <c r="R8805" s="9">
        <f t="shared" si="2617"/>
        <v>2.0051493506888368E-2</v>
      </c>
      <c r="S8805" s="9">
        <f t="shared" si="2618"/>
        <v>0.67448528770815319</v>
      </c>
      <c r="T8805" s="9">
        <f t="shared" si="2619"/>
        <v>9.9378298515044081E-2</v>
      </c>
      <c r="U8805" s="9">
        <f t="shared" si="2620"/>
        <v>0.20530658851135475</v>
      </c>
      <c r="V8805" s="9">
        <f t="shared" ca="1" si="2621"/>
        <v>0.67448528770815319</v>
      </c>
      <c r="W8805">
        <f t="shared" ca="1" si="2622"/>
        <v>-0.39380541571728045</v>
      </c>
      <c r="X8805">
        <v>8804</v>
      </c>
    </row>
    <row r="8806" spans="1:24" x14ac:dyDescent="0.25">
      <c r="A8806">
        <v>0</v>
      </c>
      <c r="B8806" s="8">
        <v>3.9844782991276602</v>
      </c>
      <c r="C8806" s="8">
        <v>-1.23292282020142</v>
      </c>
      <c r="D8806">
        <v>0</v>
      </c>
      <c r="E8806" s="8">
        <f t="shared" si="2605"/>
        <v>2.2772275335112675</v>
      </c>
      <c r="F8806" s="8">
        <f t="shared" si="2606"/>
        <v>-0.7504013703646486</v>
      </c>
      <c r="G8806" s="8">
        <f t="shared" si="2623"/>
        <v>-0.70874624084905036</v>
      </c>
      <c r="H8806" s="9">
        <f t="shared" si="2607"/>
        <v>0.81607235847416637</v>
      </c>
      <c r="I8806" s="9">
        <f t="shared" si="2608"/>
        <v>7.5335568111345536E-2</v>
      </c>
      <c r="J8806" s="9">
        <f t="shared" si="2609"/>
        <v>0.10859207341448804</v>
      </c>
      <c r="K8806" s="9">
        <f t="shared" si="2610"/>
        <v>0.3100079525972611</v>
      </c>
      <c r="L8806" s="9">
        <f t="shared" si="2611"/>
        <v>0.46001173322406574</v>
      </c>
      <c r="M8806" s="9">
        <f t="shared" si="2612"/>
        <v>0.22998031417867315</v>
      </c>
      <c r="N8806" s="9">
        <f t="shared" si="2613"/>
        <v>0.77262232595961877</v>
      </c>
      <c r="O8806" s="9">
        <f t="shared" si="2614"/>
        <v>0.20404696358470031</v>
      </c>
      <c r="P8806" s="9">
        <f t="shared" si="2615"/>
        <v>2.3330710455680914E-2</v>
      </c>
      <c r="Q8806" s="9">
        <f t="shared" si="2616"/>
        <v>2.3354625227949743E-2</v>
      </c>
      <c r="R8806" s="9">
        <f t="shared" si="2617"/>
        <v>3.4655245260319718E-2</v>
      </c>
      <c r="S8806" s="9">
        <f t="shared" si="2618"/>
        <v>0.7564334947932263</v>
      </c>
      <c r="T8806" s="9">
        <f t="shared" si="2619"/>
        <v>0.16651708681205873</v>
      </c>
      <c r="U8806" s="9">
        <f t="shared" si="2620"/>
        <v>1.9039547906445416E-2</v>
      </c>
      <c r="V8806" s="9">
        <f t="shared" ca="1" si="2621"/>
        <v>0.7564334947932263</v>
      </c>
      <c r="W8806">
        <f t="shared" ca="1" si="2622"/>
        <v>-0.2791406613257531</v>
      </c>
      <c r="X8806">
        <v>8805</v>
      </c>
    </row>
    <row r="8807" spans="1:24" x14ac:dyDescent="0.25">
      <c r="A8807">
        <v>-1</v>
      </c>
      <c r="B8807" s="8">
        <v>1.4688183849479299</v>
      </c>
      <c r="C8807" s="8">
        <v>0.55830604118707705</v>
      </c>
      <c r="D8807">
        <v>-1</v>
      </c>
      <c r="E8807" s="8">
        <f t="shared" si="2605"/>
        <v>0.45431957217256819</v>
      </c>
      <c r="F8807" s="8">
        <f t="shared" si="2606"/>
        <v>-0.17654170304304317</v>
      </c>
      <c r="G8807" s="8">
        <f t="shared" si="2623"/>
        <v>-0.19879893780473845</v>
      </c>
      <c r="H8807" s="9">
        <f t="shared" si="2607"/>
        <v>0.17815739088847204</v>
      </c>
      <c r="I8807" s="9">
        <f t="shared" si="2608"/>
        <v>0.65015650607215414</v>
      </c>
      <c r="J8807" s="9">
        <f t="shared" si="2609"/>
        <v>0.17168610303937382</v>
      </c>
      <c r="K8807" s="9">
        <f t="shared" si="2610"/>
        <v>0.14238000342175708</v>
      </c>
      <c r="L8807" s="9">
        <f t="shared" si="2611"/>
        <v>0.4231684756725671</v>
      </c>
      <c r="M8807" s="9">
        <f t="shared" si="2612"/>
        <v>0.43445152090567585</v>
      </c>
      <c r="N8807" s="9">
        <f t="shared" si="2613"/>
        <v>0.5938901275310029</v>
      </c>
      <c r="O8807" s="9">
        <f t="shared" si="2614"/>
        <v>0.33659492135811153</v>
      </c>
      <c r="P8807" s="9">
        <f t="shared" si="2615"/>
        <v>6.951495111088557E-2</v>
      </c>
      <c r="Q8807" s="9">
        <f t="shared" si="2616"/>
        <v>9.2569285559230927E-2</v>
      </c>
      <c r="R8807" s="9">
        <f t="shared" si="2617"/>
        <v>0.27512573762315556</v>
      </c>
      <c r="S8807" s="9">
        <f t="shared" si="2618"/>
        <v>0.55995350152448686</v>
      </c>
      <c r="T8807" s="9">
        <f t="shared" si="2619"/>
        <v>5.9966872975471583E-2</v>
      </c>
      <c r="U8807" s="9">
        <f t="shared" si="2620"/>
        <v>1.2384602317655065E-2</v>
      </c>
      <c r="V8807" s="9">
        <f t="shared" ca="1" si="2621"/>
        <v>0.27512573762315556</v>
      </c>
      <c r="W8807">
        <f t="shared" ca="1" si="2622"/>
        <v>-1.290527058091743</v>
      </c>
      <c r="X8807">
        <v>8806</v>
      </c>
    </row>
    <row r="8808" spans="1:24" x14ac:dyDescent="0.25">
      <c r="A8808">
        <v>0</v>
      </c>
      <c r="B8808" s="8">
        <v>4.63642542704779</v>
      </c>
      <c r="C8808" s="8">
        <v>-1.03233494146474</v>
      </c>
      <c r="D8808">
        <v>0</v>
      </c>
      <c r="E8808" s="8">
        <f t="shared" si="2605"/>
        <v>2.649831382406203</v>
      </c>
      <c r="F8808" s="8">
        <f t="shared" si="2606"/>
        <v>-0.62831634069673137</v>
      </c>
      <c r="G8808" s="8">
        <f t="shared" si="2623"/>
        <v>-0.59343820803051461</v>
      </c>
      <c r="H8808" s="9">
        <f t="shared" si="2607"/>
        <v>0.89850905056011632</v>
      </c>
      <c r="I8808" s="9">
        <f t="shared" si="2608"/>
        <v>3.5165825982056143E-2</v>
      </c>
      <c r="J8808" s="9">
        <f t="shared" si="2609"/>
        <v>6.632512345782747E-2</v>
      </c>
      <c r="K8808" s="9">
        <f t="shared" si="2610"/>
        <v>0.26831639883009661</v>
      </c>
      <c r="L8808" s="9">
        <f t="shared" si="2611"/>
        <v>0.46300906592790059</v>
      </c>
      <c r="M8808" s="9">
        <f t="shared" si="2612"/>
        <v>0.2686745352420028</v>
      </c>
      <c r="N8808" s="9">
        <f t="shared" si="2613"/>
        <v>0.73637277174907911</v>
      </c>
      <c r="O8808" s="9">
        <f t="shared" si="2614"/>
        <v>0.23316563464843265</v>
      </c>
      <c r="P8808" s="9">
        <f t="shared" si="2615"/>
        <v>3.0461593602488235E-2</v>
      </c>
      <c r="Q8808" s="9">
        <f t="shared" si="2616"/>
        <v>9.4355677893911503E-3</v>
      </c>
      <c r="R8808" s="9">
        <f t="shared" si="2617"/>
        <v>1.6282096240534911E-2</v>
      </c>
      <c r="S8808" s="9">
        <f t="shared" si="2618"/>
        <v>0.73741088541254385</v>
      </c>
      <c r="T8808" s="9">
        <f t="shared" si="2619"/>
        <v>0.20950143301121019</v>
      </c>
      <c r="U8808" s="9">
        <f t="shared" si="2620"/>
        <v>2.7370017546319816E-2</v>
      </c>
      <c r="V8808" s="9">
        <f t="shared" ca="1" si="2621"/>
        <v>0.73741088541254385</v>
      </c>
      <c r="W8808">
        <f t="shared" ca="1" si="2622"/>
        <v>-0.30461003140802179</v>
      </c>
      <c r="X8808">
        <v>8807</v>
      </c>
    </row>
    <row r="8809" spans="1:24" x14ac:dyDescent="0.25">
      <c r="A8809">
        <v>-1</v>
      </c>
      <c r="B8809" s="8">
        <v>1.2186243543488999</v>
      </c>
      <c r="C8809" s="8">
        <v>0.57548649329467005</v>
      </c>
      <c r="D8809">
        <v>-1</v>
      </c>
      <c r="E8809" s="8">
        <f t="shared" si="2605"/>
        <v>0.3113275184010596</v>
      </c>
      <c r="F8809" s="8">
        <f t="shared" si="2606"/>
        <v>-0.16608505920955824</v>
      </c>
      <c r="G8809" s="8">
        <f t="shared" si="2623"/>
        <v>-0.18892274713989665</v>
      </c>
      <c r="H8809" s="9">
        <f t="shared" si="2607"/>
        <v>0.14334702524421139</v>
      </c>
      <c r="I8809" s="9">
        <f t="shared" si="2608"/>
        <v>0.70150538365216697</v>
      </c>
      <c r="J8809" s="9">
        <f t="shared" si="2609"/>
        <v>0.15514759110362164</v>
      </c>
      <c r="K8809" s="9">
        <f t="shared" si="2610"/>
        <v>0.14003900446747952</v>
      </c>
      <c r="L8809" s="9">
        <f t="shared" si="2611"/>
        <v>0.42139083561907231</v>
      </c>
      <c r="M8809" s="9">
        <f t="shared" si="2612"/>
        <v>0.43857015991344817</v>
      </c>
      <c r="N8809" s="9">
        <f t="shared" si="2613"/>
        <v>0.59005528936414198</v>
      </c>
      <c r="O8809" s="9">
        <f t="shared" si="2614"/>
        <v>0.33910112116084401</v>
      </c>
      <c r="P8809" s="9">
        <f t="shared" si="2615"/>
        <v>7.0843589475014013E-2</v>
      </c>
      <c r="Q8809" s="9">
        <f t="shared" si="2616"/>
        <v>9.823811555522674E-2</v>
      </c>
      <c r="R8809" s="9">
        <f t="shared" si="2617"/>
        <v>0.29560793980846456</v>
      </c>
      <c r="S8809" s="9">
        <f t="shared" si="2618"/>
        <v>0.54738958985205943</v>
      </c>
      <c r="T8809" s="9">
        <f t="shared" si="2619"/>
        <v>4.8609136975383889E-2</v>
      </c>
      <c r="U8809" s="9">
        <f t="shared" si="2620"/>
        <v>1.0155217808865382E-2</v>
      </c>
      <c r="V8809" s="9">
        <f t="shared" ca="1" si="2621"/>
        <v>0.29560793980846456</v>
      </c>
      <c r="W8809">
        <f t="shared" ca="1" si="2622"/>
        <v>-1.2187212302943051</v>
      </c>
      <c r="X8809">
        <v>8808</v>
      </c>
    </row>
    <row r="8810" spans="1:24" x14ac:dyDescent="0.25">
      <c r="A8810">
        <v>-1</v>
      </c>
      <c r="B8810" s="8">
        <v>1.5300068366575299</v>
      </c>
      <c r="C8810" s="8">
        <v>0.2291876423186</v>
      </c>
      <c r="D8810">
        <v>1</v>
      </c>
      <c r="E8810" s="8">
        <f t="shared" si="2605"/>
        <v>1.2595829390603546</v>
      </c>
      <c r="F8810" s="8">
        <f t="shared" si="2606"/>
        <v>0.6558388087285596</v>
      </c>
      <c r="G8810" s="8">
        <f t="shared" si="2623"/>
        <v>0.6514900379547377</v>
      </c>
      <c r="H8810" s="9">
        <f t="shared" si="2607"/>
        <v>0.45337194799613734</v>
      </c>
      <c r="I8810" s="9">
        <f t="shared" si="2608"/>
        <v>0.33741794918279355</v>
      </c>
      <c r="J8810" s="9">
        <f t="shared" si="2609"/>
        <v>0.20921010282106911</v>
      </c>
      <c r="K8810" s="9">
        <f t="shared" si="2610"/>
        <v>2.8581133637063112E-2</v>
      </c>
      <c r="L8810" s="9">
        <f t="shared" si="2611"/>
        <v>0.22370003007954214</v>
      </c>
      <c r="M8810" s="9">
        <f t="shared" si="2612"/>
        <v>0.74771883628339464</v>
      </c>
      <c r="N8810" s="9">
        <f t="shared" si="2613"/>
        <v>0.27002890231985299</v>
      </c>
      <c r="O8810" s="9">
        <f t="shared" si="2614"/>
        <v>0.4653372462829678</v>
      </c>
      <c r="P8810" s="9">
        <f t="shared" si="2615"/>
        <v>0.26463385139717921</v>
      </c>
      <c r="Q8810" s="9">
        <f t="shared" si="2616"/>
        <v>9.6437874971371934E-3</v>
      </c>
      <c r="R8810" s="9">
        <f t="shared" si="2617"/>
        <v>7.5480405381568347E-2</v>
      </c>
      <c r="S8810" s="9">
        <f t="shared" si="2618"/>
        <v>0.58392738858516746</v>
      </c>
      <c r="T8810" s="9">
        <f t="shared" si="2619"/>
        <v>0.21097085382246744</v>
      </c>
      <c r="U8810" s="9">
        <f t="shared" si="2620"/>
        <v>0.11997756471365947</v>
      </c>
      <c r="V8810" s="9">
        <f t="shared" ca="1" si="2621"/>
        <v>7.5480405381568347E-2</v>
      </c>
      <c r="W8810">
        <f t="shared" ca="1" si="2622"/>
        <v>-2.5838821877812079</v>
      </c>
      <c r="X8810">
        <v>8809</v>
      </c>
    </row>
    <row r="8811" spans="1:24" x14ac:dyDescent="0.25">
      <c r="A8811">
        <v>0</v>
      </c>
      <c r="B8811" s="8">
        <v>2.8384290954823301</v>
      </c>
      <c r="C8811" s="8">
        <v>-1.0260593130276401</v>
      </c>
      <c r="D8811">
        <v>-1</v>
      </c>
      <c r="E8811" s="8">
        <f t="shared" si="2605"/>
        <v>1.2370858432057685</v>
      </c>
      <c r="F8811" s="8">
        <f t="shared" si="2606"/>
        <v>-1.1408436962260113</v>
      </c>
      <c r="G8811" s="8">
        <f t="shared" si="2623"/>
        <v>-1.1095720782902938</v>
      </c>
      <c r="H8811" s="9">
        <f t="shared" si="2607"/>
        <v>0.4444707640170773</v>
      </c>
      <c r="I8811" s="9">
        <f t="shared" si="2608"/>
        <v>0.34567516280298016</v>
      </c>
      <c r="J8811" s="9">
        <f t="shared" si="2609"/>
        <v>0.20985407317994254</v>
      </c>
      <c r="K8811" s="9">
        <f t="shared" si="2610"/>
        <v>0.45803496866276722</v>
      </c>
      <c r="L8811" s="9">
        <f t="shared" si="2611"/>
        <v>0.41259076816284296</v>
      </c>
      <c r="M8811" s="9">
        <f t="shared" si="2612"/>
        <v>0.12937426317438988</v>
      </c>
      <c r="N8811" s="9">
        <f t="shared" si="2613"/>
        <v>0.87458516880868631</v>
      </c>
      <c r="O8811" s="9">
        <f t="shared" si="2614"/>
        <v>0.11699491903904846</v>
      </c>
      <c r="P8811" s="9">
        <f t="shared" si="2615"/>
        <v>8.4199121522652298E-3</v>
      </c>
      <c r="Q8811" s="9">
        <f t="shared" si="2616"/>
        <v>0.15833131236195996</v>
      </c>
      <c r="R8811" s="9">
        <f t="shared" si="2617"/>
        <v>0.14262238095569738</v>
      </c>
      <c r="S8811" s="9">
        <f t="shared" si="2618"/>
        <v>0.64330308084366672</v>
      </c>
      <c r="T8811" s="9">
        <f t="shared" si="2619"/>
        <v>5.2000821051401976E-2</v>
      </c>
      <c r="U8811" s="9">
        <f t="shared" si="2620"/>
        <v>3.7424047872740003E-3</v>
      </c>
      <c r="V8811" s="9">
        <f t="shared" ca="1" si="2621"/>
        <v>0.64330308084366672</v>
      </c>
      <c r="W8811">
        <f t="shared" ca="1" si="2622"/>
        <v>-0.44113931145234314</v>
      </c>
      <c r="X8811">
        <v>8810</v>
      </c>
    </row>
    <row r="8812" spans="1:24" x14ac:dyDescent="0.25">
      <c r="A8812">
        <v>-2</v>
      </c>
      <c r="B8812" s="8">
        <v>1.9918940307601001</v>
      </c>
      <c r="C8812" s="8">
        <v>1.18903930006967</v>
      </c>
      <c r="D8812">
        <v>0</v>
      </c>
      <c r="E8812" s="8">
        <f t="shared" si="2605"/>
        <v>1.1384165228548806</v>
      </c>
      <c r="F8812" s="8">
        <f t="shared" si="2606"/>
        <v>0.72369227462586572</v>
      </c>
      <c r="G8812" s="8">
        <f t="shared" si="2623"/>
        <v>0.68351977945261011</v>
      </c>
      <c r="H8812" s="9">
        <f t="shared" si="2607"/>
        <v>0.40581916995060119</v>
      </c>
      <c r="I8812" s="9">
        <f t="shared" si="2608"/>
        <v>0.38271652889349961</v>
      </c>
      <c r="J8812" s="9">
        <f t="shared" si="2609"/>
        <v>0.2114643011558992</v>
      </c>
      <c r="K8812" s="9">
        <f t="shared" si="2610"/>
        <v>2.4423686802460095E-2</v>
      </c>
      <c r="L8812" s="9">
        <f t="shared" si="2611"/>
        <v>0.20669065432843411</v>
      </c>
      <c r="M8812" s="9">
        <f t="shared" si="2612"/>
        <v>0.76888565886910576</v>
      </c>
      <c r="N8812" s="9">
        <f t="shared" si="2613"/>
        <v>0.25954287925452985</v>
      </c>
      <c r="O8812" s="9">
        <f t="shared" si="2614"/>
        <v>0.4652349852646302</v>
      </c>
      <c r="P8812" s="9">
        <f t="shared" si="2615"/>
        <v>0.27522213548084001</v>
      </c>
      <c r="Q8812" s="9">
        <f t="shared" si="2616"/>
        <v>9.3473486358195048E-3</v>
      </c>
      <c r="R8812" s="9">
        <f t="shared" si="2617"/>
        <v>7.9103929779304499E-2</v>
      </c>
      <c r="S8812" s="9">
        <f t="shared" si="2618"/>
        <v>0.61105702745993717</v>
      </c>
      <c r="T8812" s="9">
        <f t="shared" si="2619"/>
        <v>0.18880127555207241</v>
      </c>
      <c r="U8812" s="9">
        <f t="shared" si="2620"/>
        <v>0.11169041857286639</v>
      </c>
      <c r="V8812" s="9">
        <f t="shared" ca="1" si="2621"/>
        <v>9.3473486358195048E-3</v>
      </c>
      <c r="W8812">
        <f t="shared" ca="1" si="2622"/>
        <v>-4.6726625442562018</v>
      </c>
      <c r="X8812">
        <v>8811</v>
      </c>
    </row>
    <row r="8813" spans="1:24" x14ac:dyDescent="0.25">
      <c r="A8813">
        <v>0</v>
      </c>
      <c r="B8813" s="8">
        <v>1.5496883190194799</v>
      </c>
      <c r="C8813" s="8">
        <v>-0.93473653244844601</v>
      </c>
      <c r="D8813">
        <v>0</v>
      </c>
      <c r="E8813" s="8">
        <f t="shared" si="2605"/>
        <v>0.88568506175691075</v>
      </c>
      <c r="F8813" s="8">
        <f t="shared" si="2606"/>
        <v>-0.56891442301686246</v>
      </c>
      <c r="G8813" s="8">
        <f t="shared" si="2623"/>
        <v>-0.53733371846332012</v>
      </c>
      <c r="H8813" s="9">
        <f t="shared" si="2607"/>
        <v>0.31169750107929034</v>
      </c>
      <c r="I8813" s="9">
        <f t="shared" si="2608"/>
        <v>0.4818055856370938</v>
      </c>
      <c r="J8813" s="9">
        <f t="shared" si="2609"/>
        <v>0.20649691328361591</v>
      </c>
      <c r="K8813" s="9">
        <f t="shared" si="2610"/>
        <v>0.24910313620390939</v>
      </c>
      <c r="L8813" s="9">
        <f t="shared" si="2611"/>
        <v>0.46227822882976372</v>
      </c>
      <c r="M8813" s="9">
        <f t="shared" si="2612"/>
        <v>0.28861863496632695</v>
      </c>
      <c r="N8813" s="9">
        <f t="shared" si="2613"/>
        <v>0.71772558748074733</v>
      </c>
      <c r="O8813" s="9">
        <f t="shared" si="2614"/>
        <v>0.24773837405317822</v>
      </c>
      <c r="P8813" s="9">
        <f t="shared" si="2615"/>
        <v>3.4536038466074448E-2</v>
      </c>
      <c r="Q8813" s="9">
        <f t="shared" si="2616"/>
        <v>0.1200192824227613</v>
      </c>
      <c r="R8813" s="9">
        <f t="shared" si="2617"/>
        <v>0.22272823276860276</v>
      </c>
      <c r="S8813" s="9">
        <f t="shared" si="2618"/>
        <v>0.56926825580776019</v>
      </c>
      <c r="T8813" s="9">
        <f t="shared" si="2619"/>
        <v>7.7219432113822151E-2</v>
      </c>
      <c r="U8813" s="9">
        <f t="shared" si="2620"/>
        <v>1.0764796887053653E-2</v>
      </c>
      <c r="V8813" s="9">
        <f t="shared" ca="1" si="2621"/>
        <v>0.56926825580776019</v>
      </c>
      <c r="W8813">
        <f t="shared" ca="1" si="2622"/>
        <v>-0.56340350462232813</v>
      </c>
      <c r="X8813">
        <v>8812</v>
      </c>
    </row>
    <row r="8814" spans="1:24" x14ac:dyDescent="0.25">
      <c r="A8814">
        <v>1</v>
      </c>
      <c r="B8814" s="8">
        <v>1.5354034848831499</v>
      </c>
      <c r="C8814" s="8">
        <v>-0.35327557614812999</v>
      </c>
      <c r="D8814">
        <v>1</v>
      </c>
      <c r="E8814" s="8">
        <f t="shared" si="2605"/>
        <v>1.2626672565055637</v>
      </c>
      <c r="F8814" s="8">
        <f t="shared" si="2606"/>
        <v>0.30133065123251057</v>
      </c>
      <c r="G8814" s="8">
        <f t="shared" si="2623"/>
        <v>0.31666079336853331</v>
      </c>
      <c r="H8814" s="9">
        <f t="shared" si="2607"/>
        <v>0.45459421736301664</v>
      </c>
      <c r="I8814" s="9">
        <f t="shared" si="2608"/>
        <v>0.33629186677500122</v>
      </c>
      <c r="J8814" s="9">
        <f t="shared" si="2609"/>
        <v>0.20911391586198214</v>
      </c>
      <c r="K8814" s="9">
        <f t="shared" si="2610"/>
        <v>6.0864154903720644E-2</v>
      </c>
      <c r="L8814" s="9">
        <f t="shared" si="2611"/>
        <v>0.31634442581843941</v>
      </c>
      <c r="M8814" s="9">
        <f t="shared" si="2612"/>
        <v>0.62279141927783987</v>
      </c>
      <c r="N8814" s="9">
        <f t="shared" si="2613"/>
        <v>0.39054596793498142</v>
      </c>
      <c r="O8814" s="9">
        <f t="shared" si="2614"/>
        <v>0.44191941591531003</v>
      </c>
      <c r="P8814" s="9">
        <f t="shared" si="2615"/>
        <v>0.16753461614970855</v>
      </c>
      <c r="Q8814" s="9">
        <f t="shared" si="2616"/>
        <v>2.0468120272255062E-2</v>
      </c>
      <c r="R8814" s="9">
        <f t="shared" si="2617"/>
        <v>0.10638405750234889</v>
      </c>
      <c r="S8814" s="9">
        <f t="shared" si="2618"/>
        <v>0.59609354350006405</v>
      </c>
      <c r="T8814" s="9">
        <f t="shared" si="2619"/>
        <v>0.2008940110155418</v>
      </c>
      <c r="U8814" s="9">
        <f t="shared" si="2620"/>
        <v>7.6160267709790161E-2</v>
      </c>
      <c r="V8814" s="9">
        <f t="shared" ca="1" si="2621"/>
        <v>0.2008940110155418</v>
      </c>
      <c r="W8814">
        <f t="shared" ca="1" si="2622"/>
        <v>-1.6049778183794072</v>
      </c>
      <c r="X8814">
        <v>8813</v>
      </c>
    </row>
    <row r="8815" spans="1:24" x14ac:dyDescent="0.25">
      <c r="A8815">
        <v>1</v>
      </c>
      <c r="B8815" s="8">
        <v>3.2725940113481098</v>
      </c>
      <c r="C8815" s="8">
        <v>0.70454511304870704</v>
      </c>
      <c r="D8815">
        <v>0</v>
      </c>
      <c r="E8815" s="8">
        <f t="shared" si="2605"/>
        <v>1.8703681207844947</v>
      </c>
      <c r="F8815" s="8">
        <f t="shared" si="2606"/>
        <v>0.42881160900979576</v>
      </c>
      <c r="G8815" s="8">
        <f t="shared" si="2623"/>
        <v>0.40500807690481683</v>
      </c>
      <c r="H8815" s="9">
        <f t="shared" si="2607"/>
        <v>0.68921928204603911</v>
      </c>
      <c r="I8815" s="9">
        <f t="shared" si="2608"/>
        <v>0.15143330571506777</v>
      </c>
      <c r="J8815" s="9">
        <f t="shared" si="2609"/>
        <v>0.15934741223889312</v>
      </c>
      <c r="K8815" s="9">
        <f t="shared" si="2610"/>
        <v>4.6963114885636148E-2</v>
      </c>
      <c r="L8815" s="9">
        <f t="shared" si="2611"/>
        <v>0.28289633563936084</v>
      </c>
      <c r="M8815" s="9">
        <f t="shared" si="2612"/>
        <v>0.67014054947500301</v>
      </c>
      <c r="N8815" s="9">
        <f t="shared" si="2613"/>
        <v>0.35709164773026691</v>
      </c>
      <c r="O8815" s="9">
        <f t="shared" si="2614"/>
        <v>0.45228628376364732</v>
      </c>
      <c r="P8815" s="9">
        <f t="shared" si="2615"/>
        <v>0.19062206850608576</v>
      </c>
      <c r="Q8815" s="9">
        <f t="shared" si="2616"/>
        <v>7.1117797338083885E-3</v>
      </c>
      <c r="R8815" s="9">
        <f t="shared" si="2617"/>
        <v>4.2839927280547752E-2</v>
      </c>
      <c r="S8815" s="9">
        <f t="shared" si="2618"/>
        <v>0.50694346001289636</v>
      </c>
      <c r="T8815" s="9">
        <f t="shared" si="2619"/>
        <v>0.3117244277748521</v>
      </c>
      <c r="U8815" s="9">
        <f t="shared" si="2620"/>
        <v>0.13138040519789532</v>
      </c>
      <c r="V8815" s="9">
        <f t="shared" ca="1" si="2621"/>
        <v>0.3117244277748521</v>
      </c>
      <c r="W8815">
        <f t="shared" ca="1" si="2622"/>
        <v>-1.1656357257741141</v>
      </c>
      <c r="X8815">
        <v>8814</v>
      </c>
    </row>
    <row r="8816" spans="1:24" x14ac:dyDescent="0.25">
      <c r="A8816">
        <v>0</v>
      </c>
      <c r="B8816" s="8">
        <v>1.4318962090696601</v>
      </c>
      <c r="C8816" s="8">
        <v>0.99443571341218095</v>
      </c>
      <c r="D8816">
        <v>1</v>
      </c>
      <c r="E8816" s="8">
        <f t="shared" si="2605"/>
        <v>1.20351029775068</v>
      </c>
      <c r="F8816" s="8">
        <f t="shared" si="2606"/>
        <v>1.1215964310294546</v>
      </c>
      <c r="G8816" s="8">
        <f t="shared" si="2623"/>
        <v>1.0913932377478579</v>
      </c>
      <c r="H8816" s="9">
        <f t="shared" si="2607"/>
        <v>0.43123955664481095</v>
      </c>
      <c r="I8816" s="9">
        <f t="shared" si="2608"/>
        <v>0.35813524077541758</v>
      </c>
      <c r="J8816" s="9">
        <f t="shared" si="2609"/>
        <v>0.21062520257977146</v>
      </c>
      <c r="K8816" s="9">
        <f t="shared" si="2610"/>
        <v>8.9464838663195247E-3</v>
      </c>
      <c r="L8816" s="9">
        <f t="shared" si="2611"/>
        <v>0.11964256100007248</v>
      </c>
      <c r="M8816" s="9">
        <f t="shared" si="2612"/>
        <v>0.871410955133608</v>
      </c>
      <c r="N8816" s="9">
        <f t="shared" si="2613"/>
        <v>0.14625558043343953</v>
      </c>
      <c r="O8816" s="9">
        <f t="shared" si="2614"/>
        <v>0.42878464226624979</v>
      </c>
      <c r="P8816" s="9">
        <f t="shared" si="2615"/>
        <v>0.42495977730031065</v>
      </c>
      <c r="Q8816" s="9">
        <f t="shared" si="2616"/>
        <v>3.2040511535577319E-3</v>
      </c>
      <c r="R8816" s="9">
        <f t="shared" si="2617"/>
        <v>4.2848217390748546E-2</v>
      </c>
      <c r="S8816" s="9">
        <f t="shared" si="2618"/>
        <v>0.58577936647382878</v>
      </c>
      <c r="T8816" s="9">
        <f t="shared" si="2619"/>
        <v>0.18490889902700142</v>
      </c>
      <c r="U8816" s="9">
        <f t="shared" si="2620"/>
        <v>0.18325946595486356</v>
      </c>
      <c r="V8816" s="9">
        <f t="shared" ca="1" si="2621"/>
        <v>0.58577936647382878</v>
      </c>
      <c r="W8816">
        <f t="shared" ca="1" si="2622"/>
        <v>-0.53481206802579517</v>
      </c>
      <c r="X8816">
        <v>8815</v>
      </c>
    </row>
    <row r="8817" spans="1:24" x14ac:dyDescent="0.25">
      <c r="A8817">
        <v>0</v>
      </c>
      <c r="B8817" s="8">
        <v>2.2708716246851601</v>
      </c>
      <c r="C8817" s="8">
        <v>-1.22359455570894</v>
      </c>
      <c r="D8817">
        <v>1</v>
      </c>
      <c r="E8817" s="8">
        <f t="shared" si="2605"/>
        <v>1.6830054218167236</v>
      </c>
      <c r="F8817" s="8">
        <f t="shared" si="2606"/>
        <v>-0.22837692187421543</v>
      </c>
      <c r="G8817" s="8">
        <f t="shared" si="2623"/>
        <v>-0.18364246568099463</v>
      </c>
      <c r="H8817" s="9">
        <f t="shared" si="2607"/>
        <v>0.62030270638191132</v>
      </c>
      <c r="I8817" s="9">
        <f t="shared" si="2608"/>
        <v>0.19963021329620348</v>
      </c>
      <c r="J8817" s="9">
        <f t="shared" si="2609"/>
        <v>0.1800670803218852</v>
      </c>
      <c r="K8817" s="9">
        <f t="shared" si="2610"/>
        <v>0.154374087409199</v>
      </c>
      <c r="L8817" s="9">
        <f t="shared" si="2611"/>
        <v>0.43147779900863725</v>
      </c>
      <c r="M8817" s="9">
        <f t="shared" si="2612"/>
        <v>0.41414811358216375</v>
      </c>
      <c r="N8817" s="9">
        <f t="shared" si="2613"/>
        <v>0.58800143814009753</v>
      </c>
      <c r="O8817" s="9">
        <f t="shared" si="2614"/>
        <v>0.34043666024588504</v>
      </c>
      <c r="P8817" s="9">
        <f t="shared" si="2615"/>
        <v>7.1561901614017431E-2</v>
      </c>
      <c r="Q8817" s="9">
        <f t="shared" si="2616"/>
        <v>3.0817731996905157E-2</v>
      </c>
      <c r="R8817" s="9">
        <f t="shared" si="2617"/>
        <v>8.6136005048670666E-2</v>
      </c>
      <c r="S8817" s="9">
        <f t="shared" si="2618"/>
        <v>0.62748244000727138</v>
      </c>
      <c r="T8817" s="9">
        <f t="shared" si="2619"/>
        <v>0.21117378170214174</v>
      </c>
      <c r="U8817" s="9">
        <f t="shared" si="2620"/>
        <v>4.4390041245011079E-2</v>
      </c>
      <c r="V8817" s="9">
        <f t="shared" ca="1" si="2621"/>
        <v>0.62748244000727138</v>
      </c>
      <c r="W8817">
        <f t="shared" ca="1" si="2622"/>
        <v>-0.46603959241991616</v>
      </c>
      <c r="X8817">
        <v>8816</v>
      </c>
    </row>
    <row r="8818" spans="1:24" x14ac:dyDescent="0.25">
      <c r="A8818">
        <v>0</v>
      </c>
      <c r="B8818" s="8">
        <v>-0.443673271280149</v>
      </c>
      <c r="C8818" s="8">
        <v>0.79376559748268505</v>
      </c>
      <c r="D8818">
        <v>0</v>
      </c>
      <c r="E8818" s="8">
        <f t="shared" si="2605"/>
        <v>-0.25357020753842946</v>
      </c>
      <c r="F8818" s="8">
        <f t="shared" si="2606"/>
        <v>0.48311441911831271</v>
      </c>
      <c r="G8818" s="8">
        <f t="shared" si="2623"/>
        <v>0.45629651273649574</v>
      </c>
      <c r="H8818" s="9">
        <f t="shared" si="2607"/>
        <v>5.1519082358905566E-2</v>
      </c>
      <c r="I8818" s="9">
        <f t="shared" si="2608"/>
        <v>0.86294197426335173</v>
      </c>
      <c r="J8818" s="9">
        <f t="shared" si="2609"/>
        <v>8.5538943377742704E-2</v>
      </c>
      <c r="K8818" s="9">
        <f t="shared" si="2610"/>
        <v>4.1873809282074383E-2</v>
      </c>
      <c r="L8818" s="9">
        <f t="shared" si="2611"/>
        <v>0.26856599175029455</v>
      </c>
      <c r="M8818" s="9">
        <f t="shared" si="2612"/>
        <v>0.68956019896763099</v>
      </c>
      <c r="N8818" s="9">
        <f t="shared" si="2613"/>
        <v>0.33814464098269326</v>
      </c>
      <c r="O8818" s="9">
        <f t="shared" si="2614"/>
        <v>0.4569758539587746</v>
      </c>
      <c r="P8818" s="9">
        <f t="shared" si="2615"/>
        <v>0.20487950505853214</v>
      </c>
      <c r="Q8818" s="9">
        <f t="shared" si="2616"/>
        <v>3.6134667651800331E-2</v>
      </c>
      <c r="R8818" s="9">
        <f t="shared" si="2617"/>
        <v>0.23175686714099422</v>
      </c>
      <c r="S8818" s="9">
        <f t="shared" si="2618"/>
        <v>0.69801028445630975</v>
      </c>
      <c r="T8818" s="9">
        <f t="shared" si="2619"/>
        <v>2.3542976656133311E-2</v>
      </c>
      <c r="U8818" s="9">
        <f t="shared" si="2620"/>
        <v>1.0555204094762327E-2</v>
      </c>
      <c r="V8818" s="9">
        <f t="shared" ca="1" si="2621"/>
        <v>0.69801028445630975</v>
      </c>
      <c r="W8818">
        <f t="shared" ca="1" si="2622"/>
        <v>-0.35952144215021731</v>
      </c>
      <c r="X8818">
        <v>8817</v>
      </c>
    </row>
    <row r="8819" spans="1:24" x14ac:dyDescent="0.25">
      <c r="A8819">
        <v>2</v>
      </c>
      <c r="B8819" s="8">
        <v>2.8484307805701401</v>
      </c>
      <c r="C8819" s="8">
        <v>1.0121891277228099</v>
      </c>
      <c r="D8819">
        <v>0</v>
      </c>
      <c r="E8819" s="8">
        <f t="shared" si="2605"/>
        <v>1.6279483821597018</v>
      </c>
      <c r="F8819" s="8">
        <f t="shared" si="2606"/>
        <v>0.61605487064251852</v>
      </c>
      <c r="G8819" s="8">
        <f t="shared" si="2623"/>
        <v>0.58185737788892833</v>
      </c>
      <c r="H8819" s="9">
        <f t="shared" si="2607"/>
        <v>0.59917754813309121</v>
      </c>
      <c r="I8819" s="9">
        <f t="shared" si="2608"/>
        <v>0.21538176112313306</v>
      </c>
      <c r="J8819" s="9">
        <f t="shared" si="2609"/>
        <v>0.18544069074377573</v>
      </c>
      <c r="K8819" s="9">
        <f t="shared" si="2610"/>
        <v>3.1281531484020568E-2</v>
      </c>
      <c r="L8819" s="9">
        <f t="shared" si="2611"/>
        <v>0.23386963708276703</v>
      </c>
      <c r="M8819" s="9">
        <f t="shared" si="2612"/>
        <v>0.73484883143321245</v>
      </c>
      <c r="N8819" s="9">
        <f t="shared" si="2613"/>
        <v>0.29353291302872603</v>
      </c>
      <c r="O8819" s="9">
        <f t="shared" si="2614"/>
        <v>0.46411511233768082</v>
      </c>
      <c r="P8819" s="9">
        <f t="shared" si="2615"/>
        <v>0.24235197463359309</v>
      </c>
      <c r="Q8819" s="9">
        <f t="shared" si="2616"/>
        <v>6.7374713416570838E-3</v>
      </c>
      <c r="R8819" s="9">
        <f t="shared" si="2617"/>
        <v>5.0371254308114351E-2</v>
      </c>
      <c r="S8819" s="9">
        <f t="shared" si="2618"/>
        <v>0.51959205734205338</v>
      </c>
      <c r="T8819" s="9">
        <f t="shared" si="2619"/>
        <v>0.27808735506200577</v>
      </c>
      <c r="U8819" s="9">
        <f t="shared" si="2620"/>
        <v>0.14521186194616942</v>
      </c>
      <c r="V8819" s="9">
        <f t="shared" ca="1" si="2621"/>
        <v>0.14521186194616942</v>
      </c>
      <c r="W8819">
        <f t="shared" ca="1" si="2622"/>
        <v>-1.9295614860840598</v>
      </c>
      <c r="X8819">
        <v>8818</v>
      </c>
    </row>
    <row r="8820" spans="1:24" x14ac:dyDescent="0.25">
      <c r="A8820">
        <v>0</v>
      </c>
      <c r="B8820" s="8">
        <v>1.39485987181482</v>
      </c>
      <c r="C8820" s="8">
        <v>0.29466989795813597</v>
      </c>
      <c r="D8820">
        <v>1</v>
      </c>
      <c r="E8820" s="8">
        <f t="shared" si="2605"/>
        <v>1.1823431183596929</v>
      </c>
      <c r="F8820" s="8">
        <f t="shared" si="2606"/>
        <v>0.69569367519818048</v>
      </c>
      <c r="G8820" s="8">
        <f t="shared" si="2623"/>
        <v>0.68913254222702913</v>
      </c>
      <c r="H8820" s="9">
        <f t="shared" si="2607"/>
        <v>0.42293666760088788</v>
      </c>
      <c r="I8820" s="9">
        <f t="shared" si="2608"/>
        <v>0.36606990014762886</v>
      </c>
      <c r="J8820" s="9">
        <f t="shared" si="2609"/>
        <v>0.21099343225148326</v>
      </c>
      <c r="K8820" s="9">
        <f t="shared" si="2610"/>
        <v>2.6073220291031221E-2</v>
      </c>
      <c r="L8820" s="9">
        <f t="shared" si="2611"/>
        <v>0.2136530474970893</v>
      </c>
      <c r="M8820" s="9">
        <f t="shared" si="2612"/>
        <v>0.76027373221187955</v>
      </c>
      <c r="N8820" s="9">
        <f t="shared" si="2613"/>
        <v>0.25772724347971132</v>
      </c>
      <c r="O8820" s="9">
        <f t="shared" si="2614"/>
        <v>0.46517392184038875</v>
      </c>
      <c r="P8820" s="9">
        <f t="shared" si="2615"/>
        <v>0.27709883467989993</v>
      </c>
      <c r="Q8820" s="9">
        <f t="shared" si="2616"/>
        <v>9.5446211484649292E-3</v>
      </c>
      <c r="R8820" s="9">
        <f t="shared" si="2617"/>
        <v>7.8211949763496089E-2</v>
      </c>
      <c r="S8820" s="9">
        <f t="shared" si="2618"/>
        <v>0.59830906299442288</v>
      </c>
      <c r="T8820" s="9">
        <f t="shared" si="2619"/>
        <v>0.1967391083580099</v>
      </c>
      <c r="U8820" s="9">
        <f t="shared" si="2620"/>
        <v>0.11719525773560623</v>
      </c>
      <c r="V8820" s="9">
        <f t="shared" ca="1" si="2621"/>
        <v>0.59830906299442288</v>
      </c>
      <c r="W8820">
        <f t="shared" ca="1" si="2622"/>
        <v>-0.51364783079109688</v>
      </c>
      <c r="X8820">
        <v>8819</v>
      </c>
    </row>
    <row r="8821" spans="1:24" x14ac:dyDescent="0.25">
      <c r="A8821">
        <v>1</v>
      </c>
      <c r="B8821" s="8">
        <v>2.8441717558044699</v>
      </c>
      <c r="C8821" s="8">
        <v>9.7110483039558604E-3</v>
      </c>
      <c r="D8821">
        <v>1</v>
      </c>
      <c r="E8821" s="8">
        <f t="shared" si="2605"/>
        <v>2.0106605740197958</v>
      </c>
      <c r="F8821" s="8">
        <f t="shared" si="2606"/>
        <v>0.52225742454698632</v>
      </c>
      <c r="G8821" s="8">
        <f t="shared" si="2623"/>
        <v>0.52532381861521737</v>
      </c>
      <c r="H8821" s="9">
        <f t="shared" si="2607"/>
        <v>0.73693709024296727</v>
      </c>
      <c r="I8821" s="9">
        <f t="shared" si="2608"/>
        <v>0.12088020738866256</v>
      </c>
      <c r="J8821" s="9">
        <f t="shared" si="2609"/>
        <v>0.14218270236837011</v>
      </c>
      <c r="K8821" s="9">
        <f t="shared" si="2610"/>
        <v>3.8489795157649664E-2</v>
      </c>
      <c r="L8821" s="9">
        <f t="shared" si="2611"/>
        <v>0.25826845913837876</v>
      </c>
      <c r="M8821" s="9">
        <f t="shared" si="2612"/>
        <v>0.70324174570397147</v>
      </c>
      <c r="N8821" s="9">
        <f t="shared" si="2613"/>
        <v>0.31328531396342207</v>
      </c>
      <c r="O8821" s="9">
        <f t="shared" si="2614"/>
        <v>0.46167733396350608</v>
      </c>
      <c r="P8821" s="9">
        <f t="shared" si="2615"/>
        <v>0.22503735207307185</v>
      </c>
      <c r="Q8821" s="9">
        <f t="shared" si="2616"/>
        <v>4.6526544210038316E-3</v>
      </c>
      <c r="R8821" s="9">
        <f t="shared" si="2617"/>
        <v>3.1219544902597547E-2</v>
      </c>
      <c r="S8821" s="9">
        <f t="shared" si="2618"/>
        <v>0.45806227812149003</v>
      </c>
      <c r="T8821" s="9">
        <f t="shared" si="2619"/>
        <v>0.34022715112219681</v>
      </c>
      <c r="U8821" s="9">
        <f t="shared" si="2620"/>
        <v>0.16583837143271174</v>
      </c>
      <c r="V8821" s="9">
        <f t="shared" ca="1" si="2621"/>
        <v>0.34022715112219681</v>
      </c>
      <c r="W8821">
        <f t="shared" ca="1" si="2622"/>
        <v>-1.0781417929098569</v>
      </c>
      <c r="X8821">
        <v>8820</v>
      </c>
    </row>
    <row r="8822" spans="1:24" x14ac:dyDescent="0.25">
      <c r="A8822">
        <v>0</v>
      </c>
      <c r="B8822" s="8">
        <v>1.74524244174256</v>
      </c>
      <c r="C8822" s="8">
        <v>0.47586323806814101</v>
      </c>
      <c r="D8822">
        <v>-1</v>
      </c>
      <c r="E8822" s="8">
        <f t="shared" si="2605"/>
        <v>0.61230273227546772</v>
      </c>
      <c r="F8822" s="8">
        <f t="shared" si="2606"/>
        <v>-0.22671937144490284</v>
      </c>
      <c r="G8822" s="8">
        <f t="shared" si="2623"/>
        <v>-0.24619122046689124</v>
      </c>
      <c r="H8822" s="9">
        <f t="shared" si="2607"/>
        <v>0.22230647456136576</v>
      </c>
      <c r="I8822" s="9">
        <f t="shared" si="2608"/>
        <v>0.5900835388036183</v>
      </c>
      <c r="J8822" s="9">
        <f t="shared" si="2609"/>
        <v>0.18760998663501594</v>
      </c>
      <c r="K8822" s="9">
        <f t="shared" si="2610"/>
        <v>0.15398050042429767</v>
      </c>
      <c r="L8822" s="9">
        <f t="shared" si="2611"/>
        <v>0.43122537477129208</v>
      </c>
      <c r="M8822" s="9">
        <f t="shared" si="2612"/>
        <v>0.41479412480441025</v>
      </c>
      <c r="N8822" s="9">
        <f t="shared" si="2613"/>
        <v>0.61216095029543438</v>
      </c>
      <c r="O8822" s="9">
        <f t="shared" si="2614"/>
        <v>0.32443436142116155</v>
      </c>
      <c r="P8822" s="9">
        <f t="shared" si="2615"/>
        <v>6.3404688283404065E-2</v>
      </c>
      <c r="Q8822" s="9">
        <f t="shared" si="2616"/>
        <v>9.0861358597121619E-2</v>
      </c>
      <c r="R8822" s="9">
        <f t="shared" si="2617"/>
        <v>0.25445899516696058</v>
      </c>
      <c r="S8822" s="9">
        <f t="shared" si="2618"/>
        <v>0.56846051439886547</v>
      </c>
      <c r="T8822" s="9">
        <f t="shared" si="2619"/>
        <v>7.2123859114106403E-2</v>
      </c>
      <c r="U8822" s="9">
        <f t="shared" si="2620"/>
        <v>1.4095272722945891E-2</v>
      </c>
      <c r="V8822" s="9">
        <f t="shared" ca="1" si="2621"/>
        <v>0.56846051439886547</v>
      </c>
      <c r="W8822">
        <f t="shared" ca="1" si="2622"/>
        <v>-0.56482342396647911</v>
      </c>
      <c r="X8822">
        <v>8821</v>
      </c>
    </row>
    <row r="8823" spans="1:24" x14ac:dyDescent="0.25">
      <c r="A8823">
        <v>0</v>
      </c>
      <c r="B8823" s="8">
        <v>0.84850254079031795</v>
      </c>
      <c r="C8823" s="8">
        <v>2.2812703255186499</v>
      </c>
      <c r="D8823">
        <v>0</v>
      </c>
      <c r="E8823" s="8">
        <f t="shared" si="2605"/>
        <v>0.48494011087097955</v>
      </c>
      <c r="F8823" s="8">
        <f t="shared" si="2606"/>
        <v>1.3884635359103326</v>
      </c>
      <c r="G8823" s="8">
        <f t="shared" si="2623"/>
        <v>1.3113892784527199</v>
      </c>
      <c r="H8823" s="9">
        <f t="shared" si="2607"/>
        <v>0.18625290919092952</v>
      </c>
      <c r="I8823" s="9">
        <f t="shared" si="2608"/>
        <v>0.63875108782851342</v>
      </c>
      <c r="J8823" s="9">
        <f t="shared" si="2609"/>
        <v>0.17499600298055706</v>
      </c>
      <c r="K8823" s="9">
        <f t="shared" si="2610"/>
        <v>4.2106741965332222E-3</v>
      </c>
      <c r="L8823" s="9">
        <f t="shared" si="2611"/>
        <v>7.6552988844202169E-2</v>
      </c>
      <c r="M8823" s="9">
        <f t="shared" si="2612"/>
        <v>0.91923633695926465</v>
      </c>
      <c r="N8823" s="9">
        <f t="shared" si="2613"/>
        <v>0.10157560305613401</v>
      </c>
      <c r="O8823" s="9">
        <f t="shared" si="2614"/>
        <v>0.38614889761011212</v>
      </c>
      <c r="P8823" s="9">
        <f t="shared" si="2615"/>
        <v>0.51227549933375394</v>
      </c>
      <c r="Q8823" s="9">
        <f t="shared" si="2616"/>
        <v>2.6895727235270472E-3</v>
      </c>
      <c r="R8823" s="9">
        <f t="shared" si="2617"/>
        <v>4.8898304900758187E-2</v>
      </c>
      <c r="S8823" s="9">
        <f t="shared" si="2618"/>
        <v>0.78107796475681335</v>
      </c>
      <c r="T8823" s="9">
        <f t="shared" si="2619"/>
        <v>7.1921355560753755E-2</v>
      </c>
      <c r="U8823" s="9">
        <f t="shared" si="2620"/>
        <v>9.5412802058147742E-2</v>
      </c>
      <c r="V8823" s="9">
        <f t="shared" ca="1" si="2621"/>
        <v>0.78107796475681335</v>
      </c>
      <c r="W8823">
        <f t="shared" ca="1" si="2622"/>
        <v>-0.24708030729151009</v>
      </c>
      <c r="X8823">
        <v>8822</v>
      </c>
    </row>
    <row r="8824" spans="1:24" x14ac:dyDescent="0.25">
      <c r="A8824">
        <v>0</v>
      </c>
      <c r="B8824" s="8">
        <v>1.48541623284563</v>
      </c>
      <c r="C8824" s="8">
        <v>1.06603876433525</v>
      </c>
      <c r="D8824">
        <v>0</v>
      </c>
      <c r="E8824" s="8">
        <f t="shared" si="2605"/>
        <v>0.84895198071507316</v>
      </c>
      <c r="F8824" s="8">
        <f t="shared" si="2606"/>
        <v>0.64882970491885372</v>
      </c>
      <c r="G8824" s="8">
        <f t="shared" si="2623"/>
        <v>0.61281286585201045</v>
      </c>
      <c r="H8824" s="9">
        <f t="shared" si="2607"/>
        <v>0.29882687339925146</v>
      </c>
      <c r="I8824" s="9">
        <f t="shared" si="2608"/>
        <v>0.49645369957284796</v>
      </c>
      <c r="J8824" s="9">
        <f t="shared" si="2609"/>
        <v>0.20471942702790064</v>
      </c>
      <c r="K8824" s="9">
        <f t="shared" si="2610"/>
        <v>2.9042300700633242E-2</v>
      </c>
      <c r="L8824" s="9">
        <f t="shared" si="2611"/>
        <v>0.22548214295844488</v>
      </c>
      <c r="M8824" s="9">
        <f t="shared" si="2612"/>
        <v>0.74547555634092189</v>
      </c>
      <c r="N8824" s="9">
        <f t="shared" si="2613"/>
        <v>0.28296752155987842</v>
      </c>
      <c r="O8824" s="9">
        <f t="shared" si="2614"/>
        <v>0.46490230536859406</v>
      </c>
      <c r="P8824" s="9">
        <f t="shared" si="2615"/>
        <v>0.25213017307152757</v>
      </c>
      <c r="Q8824" s="9">
        <f t="shared" si="2616"/>
        <v>1.4418157626936488E-2</v>
      </c>
      <c r="R8824" s="9">
        <f t="shared" si="2617"/>
        <v>0.11194144405933375</v>
      </c>
      <c r="S8824" s="9">
        <f t="shared" si="2618"/>
        <v>0.65937182465575206</v>
      </c>
      <c r="T8824" s="9">
        <f t="shared" si="2619"/>
        <v>0.13892530234940101</v>
      </c>
      <c r="U8824" s="9">
        <f t="shared" si="2620"/>
        <v>7.5343271308576723E-2</v>
      </c>
      <c r="V8824" s="9">
        <f t="shared" ca="1" si="2621"/>
        <v>0.65937182465575206</v>
      </c>
      <c r="W8824">
        <f t="shared" ca="1" si="2622"/>
        <v>-0.41646767801726015</v>
      </c>
      <c r="X8824">
        <v>8823</v>
      </c>
    </row>
    <row r="8825" spans="1:24" x14ac:dyDescent="0.25">
      <c r="A8825">
        <v>0</v>
      </c>
      <c r="B8825" s="8">
        <v>5.1171187982301003</v>
      </c>
      <c r="C8825" s="8">
        <v>-1.67989106638027</v>
      </c>
      <c r="D8825">
        <v>-1</v>
      </c>
      <c r="E8825" s="8">
        <f t="shared" si="2605"/>
        <v>2.5394131598238312</v>
      </c>
      <c r="F8825" s="8">
        <f t="shared" si="2606"/>
        <v>-1.5387893223955231</v>
      </c>
      <c r="G8825" s="8">
        <f t="shared" si="2623"/>
        <v>-1.4854275574359512</v>
      </c>
      <c r="H8825" s="9">
        <f t="shared" si="2607"/>
        <v>0.87752105871487418</v>
      </c>
      <c r="I8825" s="9">
        <f t="shared" si="2608"/>
        <v>4.4626576366054313E-2</v>
      </c>
      <c r="J8825" s="9">
        <f t="shared" si="2609"/>
        <v>7.785236491907159E-2</v>
      </c>
      <c r="K8825" s="9">
        <f t="shared" si="2610"/>
        <v>0.6150708099658897</v>
      </c>
      <c r="L8825" s="9">
        <f t="shared" si="2611"/>
        <v>0.32158592977959088</v>
      </c>
      <c r="M8825" s="9">
        <f t="shared" si="2612"/>
        <v>6.3343260254519418E-2</v>
      </c>
      <c r="N8825" s="9">
        <f t="shared" si="2613"/>
        <v>0.93626962379056811</v>
      </c>
      <c r="O8825" s="9">
        <f t="shared" si="2614"/>
        <v>6.0893313716095632E-2</v>
      </c>
      <c r="P8825" s="9">
        <f t="shared" si="2615"/>
        <v>2.837062493336262E-3</v>
      </c>
      <c r="Q8825" s="9">
        <f t="shared" si="2616"/>
        <v>2.7448504471473657E-2</v>
      </c>
      <c r="R8825" s="9">
        <f t="shared" si="2617"/>
        <v>1.4351279053557493E-2</v>
      </c>
      <c r="S8825" s="9">
        <f t="shared" si="2618"/>
        <v>0.90227546927137103</v>
      </c>
      <c r="T8825" s="9">
        <f t="shared" si="2619"/>
        <v>5.3435165120805206E-2</v>
      </c>
      <c r="U8825" s="9">
        <f t="shared" si="2620"/>
        <v>2.4895820827926973E-3</v>
      </c>
      <c r="V8825" s="9">
        <f t="shared" ca="1" si="2621"/>
        <v>0.90227546927137103</v>
      </c>
      <c r="W8825">
        <f t="shared" ca="1" si="2622"/>
        <v>-0.10283540723879397</v>
      </c>
      <c r="X8825">
        <v>8824</v>
      </c>
    </row>
    <row r="8826" spans="1:24" x14ac:dyDescent="0.25">
      <c r="A8826">
        <v>1</v>
      </c>
      <c r="B8826" s="8">
        <v>1.4333035420793401</v>
      </c>
      <c r="C8826" s="8">
        <v>-0.33207115789856201</v>
      </c>
      <c r="D8826">
        <v>1</v>
      </c>
      <c r="E8826" s="8">
        <f t="shared" si="2605"/>
        <v>1.2043146232452282</v>
      </c>
      <c r="F8826" s="8">
        <f t="shared" si="2606"/>
        <v>0.3142364262344377</v>
      </c>
      <c r="G8826" s="8">
        <f t="shared" si="2623"/>
        <v>0.32885016279014651</v>
      </c>
      <c r="H8826" s="9">
        <f t="shared" si="2607"/>
        <v>0.43155568003210321</v>
      </c>
      <c r="I8826" s="9">
        <f t="shared" si="2608"/>
        <v>0.35783491370467824</v>
      </c>
      <c r="J8826" s="9">
        <f t="shared" si="2609"/>
        <v>0.21060940626321856</v>
      </c>
      <c r="K8826" s="9">
        <f t="shared" si="2610"/>
        <v>5.9324946265125744E-2</v>
      </c>
      <c r="L8826" s="9">
        <f t="shared" si="2611"/>
        <v>0.31299084577678915</v>
      </c>
      <c r="M8826" s="9">
        <f t="shared" si="2612"/>
        <v>0.62768420795808511</v>
      </c>
      <c r="N8826" s="9">
        <f t="shared" si="2613"/>
        <v>0.38587533526420309</v>
      </c>
      <c r="O8826" s="9">
        <f t="shared" si="2614"/>
        <v>0.44351635979677201</v>
      </c>
      <c r="P8826" s="9">
        <f t="shared" si="2615"/>
        <v>0.17060830493902496</v>
      </c>
      <c r="Q8826" s="9">
        <f t="shared" si="2616"/>
        <v>2.1228537027315943E-2</v>
      </c>
      <c r="R8826" s="9">
        <f t="shared" si="2617"/>
        <v>0.11199905228889161</v>
      </c>
      <c r="S8826" s="9">
        <f t="shared" si="2618"/>
        <v>0.60174342336924824</v>
      </c>
      <c r="T8826" s="9">
        <f t="shared" si="2619"/>
        <v>0.1914020042574589</v>
      </c>
      <c r="U8826" s="9">
        <f t="shared" si="2620"/>
        <v>7.3626983057085343E-2</v>
      </c>
      <c r="V8826" s="9">
        <f t="shared" ca="1" si="2621"/>
        <v>0.1914020042574589</v>
      </c>
      <c r="W8826">
        <f t="shared" ca="1" si="2622"/>
        <v>-1.6533793284535385</v>
      </c>
      <c r="X8826">
        <v>8825</v>
      </c>
    </row>
    <row r="8827" spans="1:24" x14ac:dyDescent="0.25">
      <c r="A8827">
        <v>0</v>
      </c>
      <c r="B8827" s="8">
        <v>2.7468707809167201</v>
      </c>
      <c r="C8827" s="8">
        <v>0.81758789099138496</v>
      </c>
      <c r="D8827">
        <v>-1</v>
      </c>
      <c r="E8827" s="8">
        <f t="shared" si="2605"/>
        <v>1.184758010250488</v>
      </c>
      <c r="F8827" s="8">
        <f t="shared" si="2606"/>
        <v>-1.8733402137356359E-2</v>
      </c>
      <c r="G8827" s="8">
        <f t="shared" si="2623"/>
        <v>-4.9750649170442585E-2</v>
      </c>
      <c r="H8827" s="9">
        <f t="shared" si="2607"/>
        <v>0.42388226034886833</v>
      </c>
      <c r="I8827" s="9">
        <f t="shared" si="2608"/>
        <v>0.36516168702887741</v>
      </c>
      <c r="J8827" s="9">
        <f t="shared" si="2609"/>
        <v>0.21095605262225425</v>
      </c>
      <c r="K8827" s="9">
        <f t="shared" si="2610"/>
        <v>0.10981815461674825</v>
      </c>
      <c r="L8827" s="9">
        <f t="shared" si="2611"/>
        <v>0.39307164371409997</v>
      </c>
      <c r="M8827" s="9">
        <f t="shared" si="2612"/>
        <v>0.49711020166915176</v>
      </c>
      <c r="N8827" s="9">
        <f t="shared" si="2613"/>
        <v>0.53526636052177468</v>
      </c>
      <c r="O8827" s="9">
        <f t="shared" si="2614"/>
        <v>0.37303461211258782</v>
      </c>
      <c r="P8827" s="9">
        <f t="shared" si="2615"/>
        <v>9.1699027365637509E-2</v>
      </c>
      <c r="Q8827" s="9">
        <f t="shared" si="2616"/>
        <v>4.0101382606249895E-2</v>
      </c>
      <c r="R8827" s="9">
        <f t="shared" si="2617"/>
        <v>0.14353470454185457</v>
      </c>
      <c r="S8827" s="9">
        <f t="shared" si="2618"/>
        <v>0.61937156728970932</v>
      </c>
      <c r="T8827" s="9">
        <f t="shared" si="2619"/>
        <v>0.15812275457064706</v>
      </c>
      <c r="U8827" s="9">
        <f t="shared" si="2620"/>
        <v>3.8869590991539159E-2</v>
      </c>
      <c r="V8827" s="9">
        <f t="shared" ca="1" si="2621"/>
        <v>0.61937156728970932</v>
      </c>
      <c r="W8827">
        <f t="shared" ca="1" si="2622"/>
        <v>-0.47904991612965553</v>
      </c>
      <c r="X8827">
        <v>8826</v>
      </c>
    </row>
    <row r="8828" spans="1:24" x14ac:dyDescent="0.25">
      <c r="A8828">
        <v>-1</v>
      </c>
      <c r="B8828" s="8">
        <v>2.4852094666854998</v>
      </c>
      <c r="C8828" s="8">
        <v>0.33587091414287401</v>
      </c>
      <c r="D8828">
        <v>-1</v>
      </c>
      <c r="E8828" s="8">
        <f t="shared" si="2605"/>
        <v>1.0352121213062482</v>
      </c>
      <c r="F8828" s="8">
        <f t="shared" si="2606"/>
        <v>-0.31192375730977823</v>
      </c>
      <c r="G8828" s="8">
        <f t="shared" si="2623"/>
        <v>-0.32666587119445778</v>
      </c>
      <c r="H8828" s="9">
        <f t="shared" si="2607"/>
        <v>0.36635705379571049</v>
      </c>
      <c r="I8828" s="9">
        <f t="shared" si="2608"/>
        <v>0.42263795031351281</v>
      </c>
      <c r="J8828" s="9">
        <f t="shared" si="2609"/>
        <v>0.2110049958907767</v>
      </c>
      <c r="K8828" s="9">
        <f t="shared" si="2610"/>
        <v>0.17507318497553581</v>
      </c>
      <c r="L8828" s="9">
        <f t="shared" si="2611"/>
        <v>0.44300377495216092</v>
      </c>
      <c r="M8828" s="9">
        <f t="shared" si="2612"/>
        <v>0.38192304007230327</v>
      </c>
      <c r="N8828" s="9">
        <f t="shared" si="2613"/>
        <v>0.64260489693457612</v>
      </c>
      <c r="O8828" s="9">
        <f t="shared" si="2614"/>
        <v>0.30339864287934371</v>
      </c>
      <c r="P8828" s="9">
        <f t="shared" si="2615"/>
        <v>5.3996460186080175E-2</v>
      </c>
      <c r="Q8828" s="9">
        <f t="shared" si="2616"/>
        <v>7.399257205291894E-2</v>
      </c>
      <c r="R8828" s="9">
        <f t="shared" si="2617"/>
        <v>0.18723020742693</v>
      </c>
      <c r="S8828" s="9">
        <f t="shared" si="2618"/>
        <v>0.60784300352008802</v>
      </c>
      <c r="T8828" s="9">
        <f t="shared" si="2619"/>
        <v>0.11115223293089328</v>
      </c>
      <c r="U8828" s="9">
        <f t="shared" si="2620"/>
        <v>1.9781984069169714E-2</v>
      </c>
      <c r="V8828" s="9">
        <f t="shared" ca="1" si="2621"/>
        <v>0.18723020742693</v>
      </c>
      <c r="W8828">
        <f t="shared" ca="1" si="2622"/>
        <v>-1.6754163634963932</v>
      </c>
      <c r="X8828">
        <v>8827</v>
      </c>
    </row>
    <row r="8829" spans="1:24" x14ac:dyDescent="0.25">
      <c r="A8829">
        <v>2</v>
      </c>
      <c r="B8829" s="8">
        <v>3.59661574922796</v>
      </c>
      <c r="C8829" s="8">
        <v>2.8515194282169101</v>
      </c>
      <c r="D8829">
        <v>1</v>
      </c>
      <c r="E8829" s="8">
        <f t="shared" si="2605"/>
        <v>2.4407008579948108</v>
      </c>
      <c r="F8829" s="8">
        <f t="shared" si="2606"/>
        <v>2.2518846710051559</v>
      </c>
      <c r="G8829" s="8">
        <f t="shared" si="2623"/>
        <v>2.1589386511702622</v>
      </c>
      <c r="H8829" s="9">
        <f t="shared" si="2607"/>
        <v>0.8563291575787253</v>
      </c>
      <c r="I8829" s="9">
        <f t="shared" si="2608"/>
        <v>5.4728532476210442E-2</v>
      </c>
      <c r="J8829" s="9">
        <f t="shared" si="2609"/>
        <v>8.8942309945064205E-2</v>
      </c>
      <c r="K8829" s="9">
        <f t="shared" si="2610"/>
        <v>2.342805361729704E-4</v>
      </c>
      <c r="L8829" s="9">
        <f t="shared" si="2611"/>
        <v>1.1572030441871222E-2</v>
      </c>
      <c r="M8829" s="9">
        <f t="shared" si="2612"/>
        <v>0.98819368902195581</v>
      </c>
      <c r="N8829" s="9">
        <f t="shared" si="2613"/>
        <v>1.6995678888289092E-2</v>
      </c>
      <c r="O8829" s="9">
        <f t="shared" si="2614"/>
        <v>0.17288818543439199</v>
      </c>
      <c r="P8829" s="9">
        <f t="shared" si="2615"/>
        <v>0.81011613567731888</v>
      </c>
      <c r="Q8829" s="9">
        <f t="shared" si="2616"/>
        <v>1.2821829932486406E-5</v>
      </c>
      <c r="R8829" s="9">
        <f t="shared" si="2617"/>
        <v>6.3332024385364511E-4</v>
      </c>
      <c r="S8829" s="9">
        <f t="shared" si="2618"/>
        <v>0.15757859573237565</v>
      </c>
      <c r="T8829" s="9">
        <f t="shared" si="2619"/>
        <v>0.14804919418834733</v>
      </c>
      <c r="U8829" s="9">
        <f t="shared" si="2620"/>
        <v>0.69372606800549086</v>
      </c>
      <c r="V8829" s="9">
        <f t="shared" ca="1" si="2621"/>
        <v>0.69372606800549086</v>
      </c>
      <c r="W8829">
        <f t="shared" ca="1" si="2622"/>
        <v>-0.3656781110851749</v>
      </c>
      <c r="X8829">
        <v>8828</v>
      </c>
    </row>
    <row r="8830" spans="1:24" x14ac:dyDescent="0.25">
      <c r="A8830">
        <v>0</v>
      </c>
      <c r="B8830" s="8">
        <v>2.2714373738654099</v>
      </c>
      <c r="C8830" s="8">
        <v>4.9971864306882899E-2</v>
      </c>
      <c r="D8830">
        <v>-1</v>
      </c>
      <c r="E8830" s="8">
        <f t="shared" si="2605"/>
        <v>0.91303610248521094</v>
      </c>
      <c r="F8830" s="8">
        <f t="shared" si="2606"/>
        <v>-0.48593224775837734</v>
      </c>
      <c r="G8830" s="8">
        <f t="shared" si="2623"/>
        <v>-0.49101506930604011</v>
      </c>
      <c r="H8830" s="9">
        <f t="shared" si="2607"/>
        <v>0.32143370624207657</v>
      </c>
      <c r="I8830" s="9">
        <f t="shared" si="2608"/>
        <v>0.47091360429051321</v>
      </c>
      <c r="J8830" s="9">
        <f t="shared" si="2609"/>
        <v>0.20765268946741022</v>
      </c>
      <c r="K8830" s="9">
        <f t="shared" si="2610"/>
        <v>0.22353855877886619</v>
      </c>
      <c r="L8830" s="9">
        <f t="shared" si="2611"/>
        <v>0.45886926619968016</v>
      </c>
      <c r="M8830" s="9">
        <f t="shared" si="2612"/>
        <v>0.31759217502145365</v>
      </c>
      <c r="N8830" s="9">
        <f t="shared" si="2613"/>
        <v>0.70186759881769589</v>
      </c>
      <c r="O8830" s="9">
        <f t="shared" si="2614"/>
        <v>0.25990435123939948</v>
      </c>
      <c r="P8830" s="9">
        <f t="shared" si="2615"/>
        <v>3.8228049942904629E-2</v>
      </c>
      <c r="Q8830" s="9">
        <f t="shared" si="2616"/>
        <v>0.10526734841246262</v>
      </c>
      <c r="R8830" s="9">
        <f t="shared" si="2617"/>
        <v>0.21608778004423435</v>
      </c>
      <c r="S8830" s="9">
        <f t="shared" si="2618"/>
        <v>0.58281506888042534</v>
      </c>
      <c r="T8830" s="9">
        <f t="shared" si="2619"/>
        <v>8.3542018887322614E-2</v>
      </c>
      <c r="U8830" s="9">
        <f t="shared" si="2620"/>
        <v>1.2287783775555039E-2</v>
      </c>
      <c r="V8830" s="9">
        <f t="shared" ca="1" si="2621"/>
        <v>0.58281506888042534</v>
      </c>
      <c r="W8830">
        <f t="shared" ca="1" si="2622"/>
        <v>-0.53988534898912754</v>
      </c>
      <c r="X8830">
        <v>8829</v>
      </c>
    </row>
    <row r="8831" spans="1:24" x14ac:dyDescent="0.25">
      <c r="A8831">
        <v>-1</v>
      </c>
      <c r="B8831" s="8">
        <v>1.4612725253715799</v>
      </c>
      <c r="C8831" s="8">
        <v>0.40314416291771499</v>
      </c>
      <c r="D8831">
        <v>0</v>
      </c>
      <c r="E8831" s="8">
        <f t="shared" si="2605"/>
        <v>0.83515325694413789</v>
      </c>
      <c r="F8831" s="8">
        <f t="shared" si="2606"/>
        <v>0.24536810200215164</v>
      </c>
      <c r="G8831" s="8">
        <f t="shared" si="2623"/>
        <v>0.23174760439707737</v>
      </c>
      <c r="H8831" s="9">
        <f t="shared" si="2607"/>
        <v>0.29405522313012766</v>
      </c>
      <c r="I8831" s="9">
        <f t="shared" si="2608"/>
        <v>0.50195853932788026</v>
      </c>
      <c r="J8831" s="9">
        <f t="shared" si="2609"/>
        <v>0.20398623754199208</v>
      </c>
      <c r="K8831" s="9">
        <f t="shared" si="2610"/>
        <v>6.7902376104521947E-2</v>
      </c>
      <c r="L8831" s="9">
        <f t="shared" si="2611"/>
        <v>0.3307419017906143</v>
      </c>
      <c r="M8831" s="9">
        <f t="shared" si="2612"/>
        <v>0.60135572210486377</v>
      </c>
      <c r="N8831" s="9">
        <f t="shared" si="2613"/>
        <v>0.42348608297704821</v>
      </c>
      <c r="O8831" s="9">
        <f t="shared" si="2614"/>
        <v>0.42939418094144916</v>
      </c>
      <c r="P8831" s="9">
        <f t="shared" si="2615"/>
        <v>0.14711973608150269</v>
      </c>
      <c r="Q8831" s="9">
        <f t="shared" si="2616"/>
        <v>3.4084177526318198E-2</v>
      </c>
      <c r="R8831" s="9">
        <f t="shared" si="2617"/>
        <v>0.16601872191734199</v>
      </c>
      <c r="S8831" s="9">
        <f t="shared" si="2618"/>
        <v>0.63037017204853174</v>
      </c>
      <c r="T8831" s="9">
        <f t="shared" si="2619"/>
        <v>0.12626560168751624</v>
      </c>
      <c r="U8831" s="9">
        <f t="shared" si="2620"/>
        <v>4.3261326820291768E-2</v>
      </c>
      <c r="V8831" s="9">
        <f t="shared" ca="1" si="2621"/>
        <v>0.16601872191734199</v>
      </c>
      <c r="W8831">
        <f t="shared" ca="1" si="2622"/>
        <v>-1.7956547143504866</v>
      </c>
      <c r="X8831">
        <v>8830</v>
      </c>
    </row>
    <row r="8832" spans="1:24" x14ac:dyDescent="0.25">
      <c r="A8832">
        <v>-2</v>
      </c>
      <c r="B8832" s="8">
        <v>4.5481080711133798E-2</v>
      </c>
      <c r="C8832" s="8">
        <v>-0.41004907409344898</v>
      </c>
      <c r="D8832">
        <v>-1</v>
      </c>
      <c r="E8832" s="8">
        <f t="shared" si="2605"/>
        <v>-0.35915277109288773</v>
      </c>
      <c r="F8832" s="8">
        <f t="shared" si="2606"/>
        <v>-0.76591761011515969</v>
      </c>
      <c r="G8832" s="8">
        <f t="shared" si="2623"/>
        <v>-0.75545831381490858</v>
      </c>
      <c r="H8832" s="9">
        <f t="shared" si="2607"/>
        <v>4.1292324642800859E-2</v>
      </c>
      <c r="I8832" s="9">
        <f t="shared" si="2608"/>
        <v>0.8847778953561457</v>
      </c>
      <c r="J8832" s="9">
        <f t="shared" si="2609"/>
        <v>7.3929780001053436E-2</v>
      </c>
      <c r="K8832" s="9">
        <f t="shared" si="2610"/>
        <v>0.31550293297650234</v>
      </c>
      <c r="L8832" s="9">
        <f t="shared" si="2611"/>
        <v>0.45920091157536025</v>
      </c>
      <c r="M8832" s="9">
        <f t="shared" si="2612"/>
        <v>0.22529615544813741</v>
      </c>
      <c r="N8832" s="9">
        <f t="shared" si="2613"/>
        <v>0.78646712258282014</v>
      </c>
      <c r="O8832" s="9">
        <f t="shared" si="2614"/>
        <v>0.19266134566818161</v>
      </c>
      <c r="P8832" s="9">
        <f t="shared" si="2615"/>
        <v>2.0871531748998251E-2</v>
      </c>
      <c r="Q8832" s="9">
        <f t="shared" si="2616"/>
        <v>0.27915002101764086</v>
      </c>
      <c r="R8832" s="9">
        <f t="shared" si="2617"/>
        <v>0.40629081608927081</v>
      </c>
      <c r="S8832" s="9">
        <f t="shared" si="2618"/>
        <v>0.3057418939968668</v>
      </c>
      <c r="T8832" s="9">
        <f t="shared" si="2619"/>
        <v>7.9554348314494292E-3</v>
      </c>
      <c r="U8832" s="9">
        <f t="shared" si="2620"/>
        <v>8.6183406477216096E-4</v>
      </c>
      <c r="V8832" s="9">
        <f t="shared" ca="1" si="2621"/>
        <v>0.27915002101764086</v>
      </c>
      <c r="W8832">
        <f t="shared" ca="1" si="2622"/>
        <v>-1.2760059319342036</v>
      </c>
      <c r="X8832">
        <v>8831</v>
      </c>
    </row>
    <row r="8833" spans="1:24" x14ac:dyDescent="0.25">
      <c r="A8833">
        <v>0</v>
      </c>
      <c r="B8833" s="8">
        <v>1.8101610591644</v>
      </c>
      <c r="C8833" s="8">
        <v>1.29272268078338</v>
      </c>
      <c r="D8833">
        <v>1</v>
      </c>
      <c r="E8833" s="8">
        <f t="shared" si="2605"/>
        <v>1.4196979807865853</v>
      </c>
      <c r="F8833" s="8">
        <f t="shared" si="2606"/>
        <v>1.3031446556301605</v>
      </c>
      <c r="G8833" s="8">
        <f t="shared" si="2623"/>
        <v>1.2628636358576624</v>
      </c>
      <c r="H8833" s="9">
        <f t="shared" si="2607"/>
        <v>0.517136661570333</v>
      </c>
      <c r="I8833" s="9">
        <f t="shared" si="2608"/>
        <v>0.28108026644915951</v>
      </c>
      <c r="J8833" s="9">
        <f t="shared" si="2609"/>
        <v>0.20178307198050754</v>
      </c>
      <c r="K8833" s="9">
        <f t="shared" si="2610"/>
        <v>5.3958275725964778E-3</v>
      </c>
      <c r="L8833" s="9">
        <f t="shared" si="2611"/>
        <v>8.892058337209717E-2</v>
      </c>
      <c r="M8833" s="9">
        <f t="shared" si="2612"/>
        <v>0.90568358905530633</v>
      </c>
      <c r="N8833" s="9">
        <f t="shared" si="2613"/>
        <v>0.11045740777696793</v>
      </c>
      <c r="O8833" s="9">
        <f t="shared" si="2614"/>
        <v>0.39662371382559608</v>
      </c>
      <c r="P8833" s="9">
        <f t="shared" si="2615"/>
        <v>0.49291887839743603</v>
      </c>
      <c r="Q8833" s="9">
        <f t="shared" si="2616"/>
        <v>1.5166606518191396E-3</v>
      </c>
      <c r="R8833" s="9">
        <f t="shared" si="2617"/>
        <v>2.4993821267043775E-2</v>
      </c>
      <c r="S8833" s="9">
        <f t="shared" si="2618"/>
        <v>0.51347443161429829</v>
      </c>
      <c r="T8833" s="9">
        <f t="shared" si="2619"/>
        <v>0.20510866326739588</v>
      </c>
      <c r="U8833" s="9">
        <f t="shared" si="2620"/>
        <v>0.25490642319944301</v>
      </c>
      <c r="V8833" s="9">
        <f t="shared" ca="1" si="2621"/>
        <v>0.51347443161429829</v>
      </c>
      <c r="W8833">
        <f t="shared" ca="1" si="2622"/>
        <v>-0.66655504323042425</v>
      </c>
      <c r="X8833">
        <v>8832</v>
      </c>
    </row>
    <row r="8834" spans="1:24" x14ac:dyDescent="0.25">
      <c r="A8834">
        <v>2</v>
      </c>
      <c r="B8834" s="8">
        <v>1.79624379534544</v>
      </c>
      <c r="C8834" s="8">
        <v>1.6350424663851399</v>
      </c>
      <c r="D8834">
        <v>1</v>
      </c>
      <c r="E8834" s="8">
        <f t="shared" si="2605"/>
        <v>1.4117439215646757</v>
      </c>
      <c r="F8834" s="8">
        <f t="shared" si="2606"/>
        <v>1.5114928441863003</v>
      </c>
      <c r="G8834" s="8">
        <f t="shared" si="2623"/>
        <v>1.4596463194435372</v>
      </c>
      <c r="H8834" s="9">
        <f t="shared" si="2607"/>
        <v>0.51396587064124566</v>
      </c>
      <c r="I8834" s="9">
        <f t="shared" si="2608"/>
        <v>0.28376894769916805</v>
      </c>
      <c r="J8834" s="9">
        <f t="shared" si="2609"/>
        <v>0.20226518165958629</v>
      </c>
      <c r="K8834" s="9">
        <f t="shared" si="2610"/>
        <v>2.9102835860098115E-3</v>
      </c>
      <c r="L8834" s="9">
        <f t="shared" si="2611"/>
        <v>6.0971254172818082E-2</v>
      </c>
      <c r="M8834" s="9">
        <f t="shared" si="2612"/>
        <v>0.93611846224117201</v>
      </c>
      <c r="N8834" s="9">
        <f t="shared" si="2613"/>
        <v>7.7675553256266752E-2</v>
      </c>
      <c r="O8834" s="9">
        <f t="shared" si="2614"/>
        <v>0.35128072971606</v>
      </c>
      <c r="P8834" s="9">
        <f t="shared" si="2615"/>
        <v>0.5710437170276732</v>
      </c>
      <c r="Q8834" s="9">
        <f t="shared" si="2616"/>
        <v>8.2584811070816541E-4</v>
      </c>
      <c r="R8834" s="9">
        <f t="shared" si="2617"/>
        <v>1.7301748636519097E-2</v>
      </c>
      <c r="S8834" s="9">
        <f t="shared" si="2618"/>
        <v>0.50782911596842462</v>
      </c>
      <c r="T8834" s="9">
        <f t="shared" si="2619"/>
        <v>0.18054630608800687</v>
      </c>
      <c r="U8834" s="9">
        <f t="shared" si="2620"/>
        <v>0.29349698119634116</v>
      </c>
      <c r="V8834" s="9">
        <f t="shared" ca="1" si="2621"/>
        <v>0.29349698119634116</v>
      </c>
      <c r="W8834">
        <f t="shared" ca="1" si="2622"/>
        <v>-1.2258879252989399</v>
      </c>
      <c r="X8834">
        <v>8833</v>
      </c>
    </row>
    <row r="8835" spans="1:24" x14ac:dyDescent="0.25">
      <c r="A8835">
        <v>1</v>
      </c>
      <c r="B8835" s="8">
        <v>2.22213895191903</v>
      </c>
      <c r="C8835" s="8">
        <v>0.19277990266727199</v>
      </c>
      <c r="D8835">
        <v>-1</v>
      </c>
      <c r="E8835" s="8">
        <f t="shared" ref="E8835:E8898" si="2624">SUMPRODUCT($B8835:$D8835,$AA$2:$AC$2)</f>
        <v>0.88486083953057748</v>
      </c>
      <c r="F8835" s="8">
        <f t="shared" ref="F8835:F8898" si="2625">SUMPRODUCT($B8835:$D8835,$AA$4:$AC$4)</f>
        <v>-0.39901411636454343</v>
      </c>
      <c r="G8835" s="8">
        <f t="shared" si="2623"/>
        <v>-0.40892180386188398</v>
      </c>
      <c r="H8835" s="9">
        <f t="shared" ref="H8835:H8898" si="2626">1-I8835-J8835</f>
        <v>0.31140608943573223</v>
      </c>
      <c r="I8835" s="9">
        <f t="shared" ref="I8835:I8898" si="2627">_xlfn.NORM.S.DIST($AA$5-E8835,1)</f>
        <v>0.48213406684701232</v>
      </c>
      <c r="J8835" s="9">
        <f t="shared" ref="J8835:J8898" si="2628">_xlfn.NORM.S.DIST($AB$5-E8835,1)-I8835</f>
        <v>0.20645984371725545</v>
      </c>
      <c r="K8835" s="9">
        <f t="shared" ref="K8835:K8898" si="2629">_xlfn.NORM.S.DIST($AA$7-F8835,1)</f>
        <v>0.19843763046910418</v>
      </c>
      <c r="L8835" s="9">
        <f t="shared" ref="L8835:L8898" si="2630">_xlfn.NORM.S.DIST($AB$7-F8835,1)-K8835</f>
        <v>0.45237836743318344</v>
      </c>
      <c r="M8835" s="9">
        <f t="shared" ref="M8835:M8898" si="2631">1-K8835-L8835</f>
        <v>0.34918400209771233</v>
      </c>
      <c r="N8835" s="9">
        <f t="shared" ref="N8835:N8898" si="2632">_xlfn.NORM.S.DIST($AA$6-G8835,1)</f>
        <v>0.67281018048574537</v>
      </c>
      <c r="O8835" s="9">
        <f t="shared" ref="O8835:O8898" si="2633">_xlfn.NORM.S.DIST($AB$6-G8835,1)-N8835</f>
        <v>0.28163145070482609</v>
      </c>
      <c r="P8835" s="9">
        <f t="shared" ref="P8835:P8898" si="2634">1-N8835-O8835</f>
        <v>4.555836880942854E-2</v>
      </c>
      <c r="Q8835" s="9">
        <f t="shared" ref="Q8835:Q8898" si="2635">I8835*K8835</f>
        <v>9.5673541793553807E-2</v>
      </c>
      <c r="R8835" s="9">
        <f t="shared" ref="R8835:R8898" si="2636">I8835*L8835</f>
        <v>0.21810702204417276</v>
      </c>
      <c r="S8835" s="9">
        <f t="shared" ref="S8835:S8898" si="2637">J8835+I8835*M8835+H8835*N8835</f>
        <v>0.58433053396415635</v>
      </c>
      <c r="T8835" s="9">
        <f t="shared" ref="T8835:T8898" si="2638">H8835*O8835</f>
        <v>8.7701748726102091E-2</v>
      </c>
      <c r="U8835" s="9">
        <f t="shared" ref="U8835:U8898" si="2639">H8835*P8835</f>
        <v>1.4187153472014977E-2</v>
      </c>
      <c r="V8835" s="9">
        <f t="shared" ref="V8835:V8898" ca="1" si="2640">OFFSET(S8835,0,A8835)</f>
        <v>8.7701748726102091E-2</v>
      </c>
      <c r="W8835">
        <f t="shared" ref="W8835:W8898" ca="1" si="2641">LN(V8835)</f>
        <v>-2.4338134399384623</v>
      </c>
      <c r="X8835">
        <v>8834</v>
      </c>
    </row>
    <row r="8836" spans="1:24" x14ac:dyDescent="0.25">
      <c r="A8836">
        <v>-1</v>
      </c>
      <c r="B8836" s="8">
        <v>3.04512123789041</v>
      </c>
      <c r="C8836" s="8">
        <v>-0.15827883074750199</v>
      </c>
      <c r="D8836">
        <v>0</v>
      </c>
      <c r="E8836" s="8">
        <f t="shared" si="2624"/>
        <v>1.7403618253667346</v>
      </c>
      <c r="F8836" s="8">
        <f t="shared" si="2625"/>
        <v>-9.633421455629812E-2</v>
      </c>
      <c r="G8836" s="8">
        <f t="shared" ref="G8836:G8899" si="2642">SUMPRODUCT($B8836:$D8836,$AA$3:$AC$3)</f>
        <v>-9.098665744539354E-2</v>
      </c>
      <c r="H8836" s="9">
        <f t="shared" si="2626"/>
        <v>0.64193369939149014</v>
      </c>
      <c r="I8836" s="9">
        <f t="shared" si="2627"/>
        <v>0.18398051839923338</v>
      </c>
      <c r="J8836" s="9">
        <f t="shared" si="2628"/>
        <v>0.17408578220927648</v>
      </c>
      <c r="K8836" s="9">
        <f t="shared" si="2629"/>
        <v>0.12509356818195136</v>
      </c>
      <c r="L8836" s="9">
        <f t="shared" si="2630"/>
        <v>0.40871393455235383</v>
      </c>
      <c r="M8836" s="9">
        <f t="shared" si="2631"/>
        <v>0.46619249726569478</v>
      </c>
      <c r="N8836" s="9">
        <f t="shared" si="2632"/>
        <v>0.55161832932717991</v>
      </c>
      <c r="O8836" s="9">
        <f t="shared" si="2633"/>
        <v>0.3632878240504761</v>
      </c>
      <c r="P8836" s="9">
        <f t="shared" si="2634"/>
        <v>8.5093846622343983E-2</v>
      </c>
      <c r="Q8836" s="9">
        <f t="shared" si="2635"/>
        <v>2.3014779522525258E-2</v>
      </c>
      <c r="R8836" s="9">
        <f t="shared" si="2636"/>
        <v>7.5195401555932406E-2</v>
      </c>
      <c r="S8836" s="9">
        <f t="shared" si="2637"/>
        <v>0.61395851432720217</v>
      </c>
      <c r="T8836" s="9">
        <f t="shared" si="2638"/>
        <v>0.23320669683660689</v>
      </c>
      <c r="U8836" s="9">
        <f t="shared" si="2639"/>
        <v>5.4624607757733333E-2</v>
      </c>
      <c r="V8836" s="9">
        <f t="shared" ca="1" si="2640"/>
        <v>7.5195401555932406E-2</v>
      </c>
      <c r="W8836">
        <f t="shared" ca="1" si="2641"/>
        <v>-2.5876651994182267</v>
      </c>
      <c r="X8836">
        <v>8835</v>
      </c>
    </row>
    <row r="8837" spans="1:24" x14ac:dyDescent="0.25">
      <c r="A8837">
        <v>0</v>
      </c>
      <c r="B8837" s="8">
        <v>1.1952854369875701</v>
      </c>
      <c r="C8837" s="8">
        <v>0.73926996192412098</v>
      </c>
      <c r="D8837">
        <v>-1</v>
      </c>
      <c r="E8837" s="8">
        <f t="shared" si="2624"/>
        <v>0.29798875201119107</v>
      </c>
      <c r="F8837" s="8">
        <f t="shared" si="2625"/>
        <v>-6.6400523171416814E-2</v>
      </c>
      <c r="G8837" s="8">
        <f t="shared" si="2642"/>
        <v>-9.4771746118293532E-2</v>
      </c>
      <c r="H8837" s="9">
        <f t="shared" si="2626"/>
        <v>0.14035165271854699</v>
      </c>
      <c r="I8837" s="9">
        <f t="shared" si="2627"/>
        <v>0.70611618544284793</v>
      </c>
      <c r="J8837" s="9">
        <f t="shared" si="2628"/>
        <v>0.15353216183860507</v>
      </c>
      <c r="K8837" s="9">
        <f t="shared" si="2629"/>
        <v>0.11903418552335168</v>
      </c>
      <c r="L8837" s="9">
        <f t="shared" si="2630"/>
        <v>0.40286106440043246</v>
      </c>
      <c r="M8837" s="9">
        <f t="shared" si="2631"/>
        <v>0.47810475007621589</v>
      </c>
      <c r="N8837" s="9">
        <f t="shared" si="2632"/>
        <v>0.55311533241466382</v>
      </c>
      <c r="O8837" s="9">
        <f t="shared" si="2633"/>
        <v>0.36237877241440741</v>
      </c>
      <c r="P8837" s="9">
        <f t="shared" si="2634"/>
        <v>8.4505895170928769E-2</v>
      </c>
      <c r="Q8837" s="9">
        <f t="shared" si="2635"/>
        <v>8.4051965019045355E-2</v>
      </c>
      <c r="R8837" s="9">
        <f t="shared" si="2636"/>
        <v>0.28446671805787888</v>
      </c>
      <c r="S8837" s="9">
        <f t="shared" si="2637"/>
        <v>0.56876031525289539</v>
      </c>
      <c r="T8837" s="9">
        <f t="shared" si="2638"/>
        <v>5.0860459618480285E-2</v>
      </c>
      <c r="U8837" s="9">
        <f t="shared" si="2639"/>
        <v>1.1860542051700132E-2</v>
      </c>
      <c r="V8837" s="9">
        <f t="shared" ca="1" si="2640"/>
        <v>0.56876031525289539</v>
      </c>
      <c r="W8837">
        <f t="shared" ca="1" si="2641"/>
        <v>-0.5642961721730575</v>
      </c>
      <c r="X8837">
        <v>8836</v>
      </c>
    </row>
    <row r="8838" spans="1:24" x14ac:dyDescent="0.25">
      <c r="A8838">
        <v>0</v>
      </c>
      <c r="B8838" s="8">
        <v>2.4975511843731701</v>
      </c>
      <c r="C8838" s="8">
        <v>-0.293944420444058</v>
      </c>
      <c r="D8838">
        <v>0</v>
      </c>
      <c r="E8838" s="8">
        <f t="shared" si="2624"/>
        <v>1.4274120465541116</v>
      </c>
      <c r="F8838" s="8">
        <f t="shared" si="2625"/>
        <v>-0.17890519365699506</v>
      </c>
      <c r="G8838" s="8">
        <f t="shared" si="2642"/>
        <v>-0.16897408304458514</v>
      </c>
      <c r="H8838" s="9">
        <f t="shared" si="2626"/>
        <v>0.52021074893409369</v>
      </c>
      <c r="I8838" s="9">
        <f t="shared" si="2627"/>
        <v>0.27848452156198267</v>
      </c>
      <c r="J8838" s="9">
        <f t="shared" si="2628"/>
        <v>0.20130472950392359</v>
      </c>
      <c r="K8838" s="9">
        <f t="shared" si="2629"/>
        <v>0.14291278105233352</v>
      </c>
      <c r="L8838" s="9">
        <f t="shared" si="2630"/>
        <v>0.42356565591567408</v>
      </c>
      <c r="M8838" s="9">
        <f t="shared" si="2631"/>
        <v>0.43352156303199241</v>
      </c>
      <c r="N8838" s="9">
        <f t="shared" si="2632"/>
        <v>0.58228343803065719</v>
      </c>
      <c r="O8838" s="9">
        <f t="shared" si="2633"/>
        <v>0.34412989430652896</v>
      </c>
      <c r="P8838" s="9">
        <f t="shared" si="2634"/>
        <v>7.3586667662813854E-2</v>
      </c>
      <c r="Q8838" s="9">
        <f t="shared" si="2635"/>
        <v>3.9798997456451483E-2</v>
      </c>
      <c r="R8838" s="9">
        <f t="shared" si="2636"/>
        <v>0.11795647903776386</v>
      </c>
      <c r="S8838" s="9">
        <f t="shared" si="2637"/>
        <v>0.62494387796153794</v>
      </c>
      <c r="T8838" s="9">
        <f t="shared" si="2638"/>
        <v>0.17902007004780993</v>
      </c>
      <c r="U8838" s="9">
        <f t="shared" si="2639"/>
        <v>3.8280575496436646E-2</v>
      </c>
      <c r="V8838" s="9">
        <f t="shared" ca="1" si="2640"/>
        <v>0.62494387796153794</v>
      </c>
      <c r="W8838">
        <f t="shared" ca="1" si="2641"/>
        <v>-0.47009342853911068</v>
      </c>
      <c r="X8838">
        <v>8837</v>
      </c>
    </row>
    <row r="8839" spans="1:24" x14ac:dyDescent="0.25">
      <c r="A8839">
        <v>0</v>
      </c>
      <c r="B8839" s="8">
        <v>2.9681680456188602</v>
      </c>
      <c r="C8839" s="8">
        <v>-1.45371864672456</v>
      </c>
      <c r="D8839">
        <v>0</v>
      </c>
      <c r="E8839" s="8">
        <f t="shared" si="2624"/>
        <v>1.6963811797020998</v>
      </c>
      <c r="F8839" s="8">
        <f t="shared" si="2625"/>
        <v>-0.88478568711100569</v>
      </c>
      <c r="G8839" s="8">
        <f t="shared" si="2642"/>
        <v>-0.83567082159277395</v>
      </c>
      <c r="H8839" s="9">
        <f t="shared" si="2626"/>
        <v>0.6253837950046115</v>
      </c>
      <c r="I8839" s="9">
        <f t="shared" si="2627"/>
        <v>0.1959107953468297</v>
      </c>
      <c r="J8839" s="9">
        <f t="shared" si="2628"/>
        <v>0.17870540964855869</v>
      </c>
      <c r="K8839" s="9">
        <f t="shared" si="2629"/>
        <v>0.35888397136101979</v>
      </c>
      <c r="L8839" s="9">
        <f t="shared" si="2630"/>
        <v>0.44986514812000089</v>
      </c>
      <c r="M8839" s="9">
        <f t="shared" si="2631"/>
        <v>0.19125088051897932</v>
      </c>
      <c r="N8839" s="9">
        <f t="shared" si="2632"/>
        <v>0.8090593737456111</v>
      </c>
      <c r="O8839" s="9">
        <f t="shared" si="2633"/>
        <v>0.17378034388944397</v>
      </c>
      <c r="P8839" s="9">
        <f t="shared" si="2634"/>
        <v>1.7160282364944934E-2</v>
      </c>
      <c r="Q8839" s="9">
        <f t="shared" si="2635"/>
        <v>7.0309244266566234E-2</v>
      </c>
      <c r="R8839" s="9">
        <f t="shared" si="2636"/>
        <v>8.8133438967008731E-2</v>
      </c>
      <c r="S8839" s="9">
        <f t="shared" si="2637"/>
        <v>0.72214614329889804</v>
      </c>
      <c r="T8839" s="9">
        <f t="shared" si="2638"/>
        <v>0.10867941095878692</v>
      </c>
      <c r="U8839" s="9">
        <f t="shared" si="2639"/>
        <v>1.0731762508739973E-2</v>
      </c>
      <c r="V8839" s="9">
        <f t="shared" ca="1" si="2640"/>
        <v>0.72214614329889804</v>
      </c>
      <c r="W8839">
        <f t="shared" ca="1" si="2641"/>
        <v>-0.32552774603096007</v>
      </c>
      <c r="X8839">
        <v>8838</v>
      </c>
    </row>
    <row r="8840" spans="1:24" x14ac:dyDescent="0.25">
      <c r="A8840">
        <v>1</v>
      </c>
      <c r="B8840" s="8">
        <v>2.6041486129406102</v>
      </c>
      <c r="C8840" s="8">
        <v>-1.7909022930960701</v>
      </c>
      <c r="D8840">
        <v>1</v>
      </c>
      <c r="E8840" s="8">
        <f t="shared" si="2624"/>
        <v>1.8734814332200689</v>
      </c>
      <c r="F8840" s="8">
        <f t="shared" si="2625"/>
        <v>-0.57366090606085196</v>
      </c>
      <c r="G8840" s="8">
        <f t="shared" si="2642"/>
        <v>-0.50975957511370207</v>
      </c>
      <c r="H8840" s="9">
        <f t="shared" si="2626"/>
        <v>0.69031799476923328</v>
      </c>
      <c r="I8840" s="9">
        <f t="shared" si="2627"/>
        <v>0.15070396991729218</v>
      </c>
      <c r="J8840" s="9">
        <f t="shared" si="2628"/>
        <v>0.15897803531347454</v>
      </c>
      <c r="K8840" s="9">
        <f t="shared" si="2629"/>
        <v>0.25061099686535471</v>
      </c>
      <c r="L8840" s="9">
        <f t="shared" si="2630"/>
        <v>0.46238931829195362</v>
      </c>
      <c r="M8840" s="9">
        <f t="shared" si="2631"/>
        <v>0.28699968484269167</v>
      </c>
      <c r="N8840" s="9">
        <f t="shared" si="2632"/>
        <v>0.70833393356438512</v>
      </c>
      <c r="O8840" s="9">
        <f t="shared" si="2633"/>
        <v>0.25496915341569137</v>
      </c>
      <c r="P8840" s="9">
        <f t="shared" si="2634"/>
        <v>3.6696913019923505E-2</v>
      </c>
      <c r="Q8840" s="9">
        <f t="shared" si="2635"/>
        <v>3.7768072132539021E-2</v>
      </c>
      <c r="R8840" s="9">
        <f t="shared" si="2636"/>
        <v>6.9683905913947811E-2</v>
      </c>
      <c r="S8840" s="9">
        <f t="shared" si="2637"/>
        <v>0.69120568782944947</v>
      </c>
      <c r="T8840" s="9">
        <f t="shared" si="2638"/>
        <v>0.17600979471392908</v>
      </c>
      <c r="U8840" s="9">
        <f t="shared" si="2639"/>
        <v>2.5332539410134563E-2</v>
      </c>
      <c r="V8840" s="9">
        <f t="shared" ca="1" si="2640"/>
        <v>0.17600979471392908</v>
      </c>
      <c r="W8840">
        <f t="shared" ca="1" si="2641"/>
        <v>-1.7372156337088003</v>
      </c>
      <c r="X8840">
        <v>8839</v>
      </c>
    </row>
    <row r="8841" spans="1:24" x14ac:dyDescent="0.25">
      <c r="A8841">
        <v>1</v>
      </c>
      <c r="B8841" s="8">
        <v>3.7635727582254601</v>
      </c>
      <c r="C8841" s="8">
        <v>-0.23965287634162</v>
      </c>
      <c r="D8841">
        <v>-1</v>
      </c>
      <c r="E8841" s="8">
        <f t="shared" si="2624"/>
        <v>1.7658282438641837</v>
      </c>
      <c r="F8841" s="8">
        <f t="shared" si="2625"/>
        <v>-0.66220832823406928</v>
      </c>
      <c r="G8841" s="8">
        <f t="shared" si="2642"/>
        <v>-0.65750598246634073</v>
      </c>
      <c r="H8841" s="9">
        <f t="shared" si="2626"/>
        <v>0.65139844053396501</v>
      </c>
      <c r="I8841" s="9">
        <f t="shared" si="2627"/>
        <v>0.17728389435023167</v>
      </c>
      <c r="J8841" s="9">
        <f t="shared" si="2628"/>
        <v>0.17131766511580332</v>
      </c>
      <c r="K8841" s="9">
        <f t="shared" si="2629"/>
        <v>0.27960314294263167</v>
      </c>
      <c r="L8841" s="9">
        <f t="shared" si="2630"/>
        <v>0.46278279277395939</v>
      </c>
      <c r="M8841" s="9">
        <f t="shared" si="2631"/>
        <v>0.25761406428340894</v>
      </c>
      <c r="N8841" s="9">
        <f t="shared" si="2632"/>
        <v>0.75687025885599513</v>
      </c>
      <c r="O8841" s="9">
        <f t="shared" si="2633"/>
        <v>0.21682546686510196</v>
      </c>
      <c r="P8841" s="9">
        <f t="shared" si="2634"/>
        <v>2.6304274278902917E-2</v>
      </c>
      <c r="Q8841" s="9">
        <f t="shared" si="2635"/>
        <v>4.9569134053434237E-2</v>
      </c>
      <c r="R8841" s="9">
        <f t="shared" si="2636"/>
        <v>8.2043935741243773E-2</v>
      </c>
      <c r="S8841" s="9">
        <f t="shared" si="2637"/>
        <v>0.71001259597669064</v>
      </c>
      <c r="T8841" s="9">
        <f t="shared" si="2638"/>
        <v>0.1412397709839763</v>
      </c>
      <c r="U8841" s="9">
        <f t="shared" si="2639"/>
        <v>1.7134563244655048E-2</v>
      </c>
      <c r="V8841" s="9">
        <f t="shared" ca="1" si="2640"/>
        <v>0.1412397709839763</v>
      </c>
      <c r="W8841">
        <f t="shared" ca="1" si="2641"/>
        <v>-1.9572963293904402</v>
      </c>
      <c r="X8841">
        <v>8840</v>
      </c>
    </row>
    <row r="8842" spans="1:24" x14ac:dyDescent="0.25">
      <c r="A8842">
        <v>0</v>
      </c>
      <c r="B8842" s="8">
        <v>1.6596231958457399</v>
      </c>
      <c r="C8842" s="8">
        <v>1.1151974959441799</v>
      </c>
      <c r="D8842">
        <v>0</v>
      </c>
      <c r="E8842" s="8">
        <f t="shared" si="2624"/>
        <v>0.94851555287961031</v>
      </c>
      <c r="F8842" s="8">
        <f t="shared" si="2625"/>
        <v>0.67874948494101484</v>
      </c>
      <c r="G8842" s="8">
        <f t="shared" si="2642"/>
        <v>0.64107178495210837</v>
      </c>
      <c r="H8842" s="9">
        <f t="shared" si="2626"/>
        <v>0.33424767348307055</v>
      </c>
      <c r="I8842" s="9">
        <f t="shared" si="2627"/>
        <v>0.45681820190367156</v>
      </c>
      <c r="J8842" s="9">
        <f t="shared" si="2628"/>
        <v>0.20893412461325794</v>
      </c>
      <c r="K8842" s="9">
        <f t="shared" si="2629"/>
        <v>2.7116013954891039E-2</v>
      </c>
      <c r="L8842" s="9">
        <f t="shared" si="2630"/>
        <v>0.21790588219685941</v>
      </c>
      <c r="M8842" s="9">
        <f t="shared" si="2631"/>
        <v>0.75497810384824948</v>
      </c>
      <c r="N8842" s="9">
        <f t="shared" si="2632"/>
        <v>0.27348479174722012</v>
      </c>
      <c r="O8842" s="9">
        <f t="shared" si="2633"/>
        <v>0.46528017817070916</v>
      </c>
      <c r="P8842" s="9">
        <f t="shared" si="2634"/>
        <v>0.26123503008207077</v>
      </c>
      <c r="Q8842" s="9">
        <f t="shared" si="2635"/>
        <v>1.238708873766819E-2</v>
      </c>
      <c r="R8842" s="9">
        <f t="shared" si="2636"/>
        <v>9.954337328940259E-2</v>
      </c>
      <c r="S8842" s="9">
        <f t="shared" si="2637"/>
        <v>0.64523351986436905</v>
      </c>
      <c r="T8842" s="9">
        <f t="shared" si="2638"/>
        <v>0.1555188170713481</v>
      </c>
      <c r="U8842" s="9">
        <f t="shared" si="2639"/>
        <v>8.7317201037212105E-2</v>
      </c>
      <c r="V8842" s="9">
        <f t="shared" ca="1" si="2640"/>
        <v>0.64523351986436905</v>
      </c>
      <c r="W8842">
        <f t="shared" ca="1" si="2641"/>
        <v>-0.43814298140796493</v>
      </c>
      <c r="X8842">
        <v>8841</v>
      </c>
    </row>
    <row r="8843" spans="1:24" x14ac:dyDescent="0.25">
      <c r="A8843">
        <v>0</v>
      </c>
      <c r="B8843" s="8">
        <v>1.20044891775718</v>
      </c>
      <c r="C8843" s="8">
        <v>0.26524823718968998</v>
      </c>
      <c r="D8843">
        <v>1</v>
      </c>
      <c r="E8843" s="8">
        <f t="shared" si="2624"/>
        <v>1.0712324674387985</v>
      </c>
      <c r="F8843" s="8">
        <f t="shared" si="2625"/>
        <v>0.67778658953369519</v>
      </c>
      <c r="G8843" s="8">
        <f t="shared" si="2642"/>
        <v>0.67221948722674496</v>
      </c>
      <c r="H8843" s="9">
        <f t="shared" si="2626"/>
        <v>0.37999380647241432</v>
      </c>
      <c r="I8843" s="9">
        <f t="shared" si="2627"/>
        <v>0.40859142177540353</v>
      </c>
      <c r="J8843" s="9">
        <f t="shared" si="2628"/>
        <v>0.21141477175218215</v>
      </c>
      <c r="K8843" s="9">
        <f t="shared" si="2629"/>
        <v>2.717630367462584E-2</v>
      </c>
      <c r="L8843" s="9">
        <f t="shared" si="2630"/>
        <v>0.21814840787774695</v>
      </c>
      <c r="M8843" s="9">
        <f t="shared" si="2631"/>
        <v>0.75467528844762721</v>
      </c>
      <c r="N8843" s="9">
        <f t="shared" si="2632"/>
        <v>0.26321826904271362</v>
      </c>
      <c r="O8843" s="9">
        <f t="shared" si="2633"/>
        <v>0.46531890797299968</v>
      </c>
      <c r="P8843" s="9">
        <f t="shared" si="2634"/>
        <v>0.2714628229842867</v>
      </c>
      <c r="Q8843" s="9">
        <f t="shared" si="2635"/>
        <v>1.1104004557015495E-2</v>
      </c>
      <c r="R8843" s="9">
        <f t="shared" si="2636"/>
        <v>8.913356813280926E-2</v>
      </c>
      <c r="S8843" s="9">
        <f t="shared" si="2637"/>
        <v>0.61978993282438177</v>
      </c>
      <c r="T8843" s="9">
        <f t="shared" si="2638"/>
        <v>0.1768183030642472</v>
      </c>
      <c r="U8843" s="9">
        <f t="shared" si="2639"/>
        <v>0.1031541914215463</v>
      </c>
      <c r="V8843" s="9">
        <f t="shared" ca="1" si="2640"/>
        <v>0.61978993282438177</v>
      </c>
      <c r="W8843">
        <f t="shared" ca="1" si="2641"/>
        <v>-0.47837467637998604</v>
      </c>
      <c r="X8843">
        <v>8842</v>
      </c>
    </row>
    <row r="8844" spans="1:24" x14ac:dyDescent="0.25">
      <c r="A8844">
        <v>0</v>
      </c>
      <c r="B8844" s="8">
        <v>0.88080122701496999</v>
      </c>
      <c r="C8844" s="8">
        <v>0.58442156073718499</v>
      </c>
      <c r="D8844">
        <v>0</v>
      </c>
      <c r="E8844" s="8">
        <f t="shared" si="2624"/>
        <v>0.5033996059529634</v>
      </c>
      <c r="F8844" s="8">
        <f t="shared" si="2625"/>
        <v>0.35570007535117665</v>
      </c>
      <c r="G8844" s="8">
        <f t="shared" si="2642"/>
        <v>0.33595499852614197</v>
      </c>
      <c r="H8844" s="9">
        <f t="shared" si="2626"/>
        <v>0.19124163947107164</v>
      </c>
      <c r="I8844" s="9">
        <f t="shared" si="2627"/>
        <v>0.63181452107835312</v>
      </c>
      <c r="J8844" s="9">
        <f t="shared" si="2628"/>
        <v>0.17694383945057524</v>
      </c>
      <c r="K8844" s="9">
        <f t="shared" si="2629"/>
        <v>5.4585627595693624E-2</v>
      </c>
      <c r="L8844" s="9">
        <f t="shared" si="2630"/>
        <v>0.3021531094376122</v>
      </c>
      <c r="M8844" s="9">
        <f t="shared" si="2631"/>
        <v>0.64326126296669417</v>
      </c>
      <c r="N8844" s="9">
        <f t="shared" si="2632"/>
        <v>0.38316052107444892</v>
      </c>
      <c r="O8844" s="9">
        <f t="shared" si="2633"/>
        <v>0.44442306026907491</v>
      </c>
      <c r="P8844" s="9">
        <f t="shared" si="2634"/>
        <v>0.17241641865647622</v>
      </c>
      <c r="Q8844" s="9">
        <f t="shared" si="2635"/>
        <v>3.4487992157134502E-2</v>
      </c>
      <c r="R8844" s="9">
        <f t="shared" si="2636"/>
        <v>0.19090472213166018</v>
      </c>
      <c r="S8844" s="9">
        <f t="shared" si="2637"/>
        <v>0.65664189247100135</v>
      </c>
      <c r="T8844" s="9">
        <f t="shared" si="2638"/>
        <v>8.4992194664608764E-2</v>
      </c>
      <c r="U8844" s="9">
        <f t="shared" si="2639"/>
        <v>3.2973198575595178E-2</v>
      </c>
      <c r="V8844" s="9">
        <f t="shared" ca="1" si="2640"/>
        <v>0.65664189247100135</v>
      </c>
      <c r="W8844">
        <f t="shared" ca="1" si="2641"/>
        <v>-0.42061647383142209</v>
      </c>
      <c r="X8844">
        <v>8843</v>
      </c>
    </row>
    <row r="8845" spans="1:24" x14ac:dyDescent="0.25">
      <c r="A8845">
        <v>-2</v>
      </c>
      <c r="B8845" s="8">
        <v>3.84054173976073</v>
      </c>
      <c r="C8845" s="8">
        <v>-1.8562500482163999E-2</v>
      </c>
      <c r="D8845">
        <v>-1</v>
      </c>
      <c r="E8845" s="8">
        <f t="shared" si="2624"/>
        <v>1.8098179134821135</v>
      </c>
      <c r="F8845" s="8">
        <f t="shared" si="2625"/>
        <v>-0.52764473812040158</v>
      </c>
      <c r="G8845" s="8">
        <f t="shared" si="2642"/>
        <v>-0.53041207990340999</v>
      </c>
      <c r="H8845" s="9">
        <f t="shared" si="2626"/>
        <v>0.66752472206884206</v>
      </c>
      <c r="I8845" s="9">
        <f t="shared" si="2627"/>
        <v>0.16608423762237184</v>
      </c>
      <c r="J8845" s="9">
        <f t="shared" si="2628"/>
        <v>0.16639104030878599</v>
      </c>
      <c r="K8845" s="9">
        <f t="shared" si="2629"/>
        <v>0.23619850235292866</v>
      </c>
      <c r="L8845" s="9">
        <f t="shared" si="2630"/>
        <v>0.46092843654705901</v>
      </c>
      <c r="M8845" s="9">
        <f t="shared" si="2631"/>
        <v>0.30287306110001228</v>
      </c>
      <c r="N8845" s="9">
        <f t="shared" si="2632"/>
        <v>0.71538182887531598</v>
      </c>
      <c r="O8845" s="9">
        <f t="shared" si="2633"/>
        <v>0.24954978757219937</v>
      </c>
      <c r="P8845" s="9">
        <f t="shared" si="2634"/>
        <v>3.506838355248465E-2</v>
      </c>
      <c r="Q8845" s="9">
        <f t="shared" si="2635"/>
        <v>3.9228848190832159E-2</v>
      </c>
      <c r="R8845" s="9">
        <f t="shared" si="2636"/>
        <v>7.6552947982390096E-2</v>
      </c>
      <c r="S8845" s="9">
        <f t="shared" si="2637"/>
        <v>0.69422853825103081</v>
      </c>
      <c r="T8845" s="9">
        <f t="shared" si="2638"/>
        <v>0.16658065259147095</v>
      </c>
      <c r="U8845" s="9">
        <f t="shared" si="2639"/>
        <v>2.3409012984275869E-2</v>
      </c>
      <c r="V8845" s="9">
        <f t="shared" ca="1" si="2640"/>
        <v>3.9228848190832159E-2</v>
      </c>
      <c r="W8845">
        <f t="shared" ca="1" si="2641"/>
        <v>-3.2383428796089291</v>
      </c>
      <c r="X8845">
        <v>8844</v>
      </c>
    </row>
    <row r="8846" spans="1:24" x14ac:dyDescent="0.25">
      <c r="A8846">
        <v>0</v>
      </c>
      <c r="B8846" s="8">
        <v>1.5579648517142899</v>
      </c>
      <c r="C8846" s="8">
        <v>-0.64543994411533601</v>
      </c>
      <c r="D8846">
        <v>0</v>
      </c>
      <c r="E8846" s="8">
        <f t="shared" si="2624"/>
        <v>0.89041530414240799</v>
      </c>
      <c r="F8846" s="8">
        <f t="shared" si="2625"/>
        <v>-0.39283806789552722</v>
      </c>
      <c r="G8846" s="8">
        <f t="shared" si="2642"/>
        <v>-0.37103144380994779</v>
      </c>
      <c r="H8846" s="9">
        <f t="shared" si="2626"/>
        <v>0.31337220009063999</v>
      </c>
      <c r="I8846" s="9">
        <f t="shared" si="2627"/>
        <v>0.47992066526254556</v>
      </c>
      <c r="J8846" s="9">
        <f t="shared" si="2628"/>
        <v>0.20670713464681439</v>
      </c>
      <c r="K8846" s="9">
        <f t="shared" si="2629"/>
        <v>0.19672122541286269</v>
      </c>
      <c r="L8846" s="9">
        <f t="shared" si="2630"/>
        <v>0.45180639488033819</v>
      </c>
      <c r="M8846" s="9">
        <f t="shared" si="2631"/>
        <v>0.35147237970679907</v>
      </c>
      <c r="N8846" s="9">
        <f t="shared" si="2632"/>
        <v>0.65902216303434114</v>
      </c>
      <c r="O8846" s="9">
        <f t="shared" si="2633"/>
        <v>0.29167444319507241</v>
      </c>
      <c r="P8846" s="9">
        <f t="shared" si="2634"/>
        <v>4.9303393770586457E-2</v>
      </c>
      <c r="Q8846" s="9">
        <f t="shared" si="2635"/>
        <v>9.4410581371404248E-2</v>
      </c>
      <c r="R8846" s="9">
        <f t="shared" si="2636"/>
        <v>0.21683122560084425</v>
      </c>
      <c r="S8846" s="9">
        <f t="shared" si="2637"/>
        <v>0.5819052180756753</v>
      </c>
      <c r="T8846" s="9">
        <f t="shared" si="2638"/>
        <v>9.1402661974252231E-2</v>
      </c>
      <c r="U8846" s="9">
        <f t="shared" si="2639"/>
        <v>1.5450312977823831E-2</v>
      </c>
      <c r="V8846" s="9">
        <f t="shared" ca="1" si="2640"/>
        <v>0.5819052180756753</v>
      </c>
      <c r="W8846">
        <f t="shared" ca="1" si="2641"/>
        <v>-0.54144770005317944</v>
      </c>
      <c r="X8846">
        <v>8845</v>
      </c>
    </row>
    <row r="8847" spans="1:24" x14ac:dyDescent="0.25">
      <c r="A8847">
        <v>0</v>
      </c>
      <c r="B8847" s="8">
        <v>-0.293926908801035</v>
      </c>
      <c r="C8847" s="8">
        <v>0.242031286410782</v>
      </c>
      <c r="D8847">
        <v>0</v>
      </c>
      <c r="E8847" s="8">
        <f t="shared" si="2624"/>
        <v>-0.16798647133003924</v>
      </c>
      <c r="F8847" s="8">
        <f t="shared" si="2625"/>
        <v>0.14730898481066201</v>
      </c>
      <c r="G8847" s="8">
        <f t="shared" si="2642"/>
        <v>0.13913179446502391</v>
      </c>
      <c r="H8847" s="9">
        <f t="shared" si="2626"/>
        <v>6.1207487320192655E-2</v>
      </c>
      <c r="I8847" s="9">
        <f t="shared" si="2627"/>
        <v>0.84328454904254013</v>
      </c>
      <c r="J8847" s="9">
        <f t="shared" si="2628"/>
        <v>9.5507963637267212E-2</v>
      </c>
      <c r="K8847" s="9">
        <f t="shared" si="2629"/>
        <v>8.1728556827058332E-2</v>
      </c>
      <c r="L8847" s="9">
        <f t="shared" si="2630"/>
        <v>0.35518519018564343</v>
      </c>
      <c r="M8847" s="9">
        <f t="shared" si="2631"/>
        <v>0.5630862529872982</v>
      </c>
      <c r="N8847" s="9">
        <f t="shared" si="2632"/>
        <v>0.4600263496223081</v>
      </c>
      <c r="O8847" s="9">
        <f t="shared" si="2633"/>
        <v>0.41313905792253031</v>
      </c>
      <c r="P8847" s="9">
        <f t="shared" si="2634"/>
        <v>0.12683459245516165</v>
      </c>
      <c r="Q8847" s="9">
        <f t="shared" si="2635"/>
        <v>6.89204291878035E-2</v>
      </c>
      <c r="R8847" s="9">
        <f t="shared" si="2636"/>
        <v>0.29952218293228916</v>
      </c>
      <c r="S8847" s="9">
        <f t="shared" si="2637"/>
        <v>0.59850695752117655</v>
      </c>
      <c r="T8847" s="9">
        <f t="shared" si="2638"/>
        <v>2.5287203649269611E-2</v>
      </c>
      <c r="U8847" s="9">
        <f t="shared" si="2639"/>
        <v>7.7632267094611103E-3</v>
      </c>
      <c r="V8847" s="9">
        <f t="shared" ca="1" si="2640"/>
        <v>0.59850695752117655</v>
      </c>
      <c r="W8847">
        <f t="shared" ca="1" si="2641"/>
        <v>-0.51331712912072325</v>
      </c>
      <c r="X8847">
        <v>8846</v>
      </c>
    </row>
    <row r="8848" spans="1:24" x14ac:dyDescent="0.25">
      <c r="A8848">
        <v>-2</v>
      </c>
      <c r="B8848" s="8">
        <v>1.89743020383053</v>
      </c>
      <c r="C8848" s="8">
        <v>7.5332117872322496E-2</v>
      </c>
      <c r="D8848">
        <v>-1</v>
      </c>
      <c r="E8848" s="8">
        <f t="shared" si="2624"/>
        <v>0.69928178852131628</v>
      </c>
      <c r="F8848" s="8">
        <f t="shared" si="2625"/>
        <v>-0.47049708124471684</v>
      </c>
      <c r="G8848" s="8">
        <f t="shared" si="2642"/>
        <v>-0.47643671607339605</v>
      </c>
      <c r="H8848" s="9">
        <f t="shared" si="2626"/>
        <v>0.24906096064625882</v>
      </c>
      <c r="I8848" s="9">
        <f t="shared" si="2627"/>
        <v>0.55597845150443448</v>
      </c>
      <c r="J8848" s="9">
        <f t="shared" si="2628"/>
        <v>0.1949605878493067</v>
      </c>
      <c r="K8848" s="9">
        <f t="shared" si="2629"/>
        <v>0.21895359275121229</v>
      </c>
      <c r="L8848" s="9">
        <f t="shared" si="2630"/>
        <v>0.45793197857822032</v>
      </c>
      <c r="M8848" s="9">
        <f t="shared" si="2631"/>
        <v>0.32311442867056739</v>
      </c>
      <c r="N8848" s="9">
        <f t="shared" si="2632"/>
        <v>0.69679377509295792</v>
      </c>
      <c r="O8848" s="9">
        <f t="shared" si="2633"/>
        <v>0.26375166859342702</v>
      </c>
      <c r="P8848" s="9">
        <f t="shared" si="2634"/>
        <v>3.9454556313615052E-2</v>
      </c>
      <c r="Q8848" s="9">
        <f t="shared" si="2635"/>
        <v>0.12173347944915158</v>
      </c>
      <c r="R8848" s="9">
        <f t="shared" si="2636"/>
        <v>0.25460031234428082</v>
      </c>
      <c r="S8848" s="9">
        <f t="shared" si="2637"/>
        <v>0.54814937455729407</v>
      </c>
      <c r="T8848" s="9">
        <f t="shared" si="2638"/>
        <v>6.5690243951932625E-2</v>
      </c>
      <c r="U8848" s="9">
        <f t="shared" si="2639"/>
        <v>9.8265896973408814E-3</v>
      </c>
      <c r="V8848" s="9">
        <f t="shared" ca="1" si="2640"/>
        <v>0.12173347944915158</v>
      </c>
      <c r="W8848">
        <f t="shared" ca="1" si="2641"/>
        <v>-2.1059212186359182</v>
      </c>
      <c r="X8848">
        <v>8847</v>
      </c>
    </row>
    <row r="8849" spans="1:24" x14ac:dyDescent="0.25">
      <c r="A8849">
        <v>1</v>
      </c>
      <c r="B8849" s="8">
        <v>1.5809494319989601</v>
      </c>
      <c r="C8849" s="8">
        <v>-0.72979429524023698</v>
      </c>
      <c r="D8849">
        <v>0</v>
      </c>
      <c r="E8849" s="8">
        <f t="shared" si="2624"/>
        <v>0.90355155816138721</v>
      </c>
      <c r="F8849" s="8">
        <f t="shared" si="2625"/>
        <v>-0.44417917347260244</v>
      </c>
      <c r="G8849" s="8">
        <f t="shared" si="2642"/>
        <v>-0.41952258070793091</v>
      </c>
      <c r="H8849" s="9">
        <f t="shared" si="2626"/>
        <v>0.31804310893405141</v>
      </c>
      <c r="I8849" s="9">
        <f t="shared" si="2627"/>
        <v>0.47468857848427037</v>
      </c>
      <c r="J8849" s="9">
        <f t="shared" si="2628"/>
        <v>0.20726831258167822</v>
      </c>
      <c r="K8849" s="9">
        <f t="shared" si="2629"/>
        <v>0.21126201727602315</v>
      </c>
      <c r="L8849" s="9">
        <f t="shared" si="2630"/>
        <v>0.45611779776464834</v>
      </c>
      <c r="M8849" s="9">
        <f t="shared" si="2631"/>
        <v>0.33262018495932855</v>
      </c>
      <c r="N8849" s="9">
        <f t="shared" si="2632"/>
        <v>0.67662688202840626</v>
      </c>
      <c r="O8849" s="9">
        <f t="shared" si="2633"/>
        <v>0.27882052793462586</v>
      </c>
      <c r="P8849" s="9">
        <f t="shared" si="2634"/>
        <v>4.4552590036967876E-2</v>
      </c>
      <c r="Q8849" s="9">
        <f t="shared" si="2635"/>
        <v>0.1002836666684748</v>
      </c>
      <c r="R8849" s="9">
        <f t="shared" si="2636"/>
        <v>0.21651390904227683</v>
      </c>
      <c r="S8849" s="9">
        <f t="shared" si="2637"/>
        <v>0.58035583250386491</v>
      </c>
      <c r="T8849" s="9">
        <f t="shared" si="2638"/>
        <v>8.8676947538961937E-2</v>
      </c>
      <c r="U8849" s="9">
        <f t="shared" si="2639"/>
        <v>1.4169644246421509E-2</v>
      </c>
      <c r="V8849" s="9">
        <f t="shared" ca="1" si="2640"/>
        <v>8.8676947538961937E-2</v>
      </c>
      <c r="W8849">
        <f t="shared" ca="1" si="2641"/>
        <v>-2.4227553159026525</v>
      </c>
      <c r="X8849">
        <v>8848</v>
      </c>
    </row>
    <row r="8850" spans="1:24" x14ac:dyDescent="0.25">
      <c r="A8850">
        <v>-1</v>
      </c>
      <c r="B8850" s="8">
        <v>1.2056782106820101</v>
      </c>
      <c r="C8850" s="8">
        <v>-8.6108619996723396E-2</v>
      </c>
      <c r="D8850">
        <v>0</v>
      </c>
      <c r="E8850" s="8">
        <f t="shared" si="2624"/>
        <v>0.68907480774102337</v>
      </c>
      <c r="F8850" s="8">
        <f t="shared" si="2625"/>
        <v>-5.2408816989204431E-2</v>
      </c>
      <c r="G8850" s="8">
        <f t="shared" si="2642"/>
        <v>-4.9499579152413507E-2</v>
      </c>
      <c r="H8850" s="9">
        <f t="shared" si="2626"/>
        <v>0.24583512207666947</v>
      </c>
      <c r="I8850" s="9">
        <f t="shared" si="2627"/>
        <v>0.56000732972057565</v>
      </c>
      <c r="J8850" s="9">
        <f t="shared" si="2628"/>
        <v>0.19415754820275488</v>
      </c>
      <c r="K8850" s="9">
        <f t="shared" si="2629"/>
        <v>0.11627412299738599</v>
      </c>
      <c r="L8850" s="9">
        <f t="shared" si="2630"/>
        <v>0.40004569302401555</v>
      </c>
      <c r="M8850" s="9">
        <f t="shared" si="2631"/>
        <v>0.48368018397859841</v>
      </c>
      <c r="N8850" s="9">
        <f t="shared" si="2632"/>
        <v>0.5351665885836544</v>
      </c>
      <c r="O8850" s="9">
        <f t="shared" si="2633"/>
        <v>0.37309303601709132</v>
      </c>
      <c r="P8850" s="9">
        <f t="shared" si="2634"/>
        <v>9.1740375399254281E-2</v>
      </c>
      <c r="Q8850" s="9">
        <f t="shared" si="2635"/>
        <v>6.5114361135367907E-2</v>
      </c>
      <c r="R8850" s="9">
        <f t="shared" si="2636"/>
        <v>0.22402852031659606</v>
      </c>
      <c r="S8850" s="9">
        <f t="shared" si="2637"/>
        <v>0.59658474010718399</v>
      </c>
      <c r="T8850" s="9">
        <f t="shared" si="2638"/>
        <v>9.171937205521688E-2</v>
      </c>
      <c r="U8850" s="9">
        <f t="shared" si="2639"/>
        <v>2.255300638563516E-2</v>
      </c>
      <c r="V8850" s="9">
        <f t="shared" ca="1" si="2640"/>
        <v>0.22402852031659606</v>
      </c>
      <c r="W8850">
        <f t="shared" ca="1" si="2641"/>
        <v>-1.4959819123900155</v>
      </c>
      <c r="X8850">
        <v>8849</v>
      </c>
    </row>
    <row r="8851" spans="1:24" x14ac:dyDescent="0.25">
      <c r="A8851">
        <v>-1</v>
      </c>
      <c r="B8851" s="8">
        <v>1.81373269631644</v>
      </c>
      <c r="C8851" s="8">
        <v>-0.17935039517217799</v>
      </c>
      <c r="D8851">
        <v>0</v>
      </c>
      <c r="E8851" s="8">
        <f t="shared" si="2624"/>
        <v>1.0365929299666883</v>
      </c>
      <c r="F8851" s="8">
        <f t="shared" si="2625"/>
        <v>-0.10915912992076567</v>
      </c>
      <c r="G8851" s="8">
        <f t="shared" si="2642"/>
        <v>-0.10309965578567723</v>
      </c>
      <c r="H8851" s="9">
        <f t="shared" si="2626"/>
        <v>0.36687683318397246</v>
      </c>
      <c r="I8851" s="9">
        <f t="shared" si="2627"/>
        <v>0.4220975504541532</v>
      </c>
      <c r="J8851" s="9">
        <f t="shared" si="2628"/>
        <v>0.21102561636187434</v>
      </c>
      <c r="K8851" s="9">
        <f t="shared" si="2629"/>
        <v>0.12775450233899477</v>
      </c>
      <c r="L8851" s="9">
        <f t="shared" si="2630"/>
        <v>0.41114810676567159</v>
      </c>
      <c r="M8851" s="9">
        <f t="shared" si="2631"/>
        <v>0.46109739089533364</v>
      </c>
      <c r="N8851" s="9">
        <f t="shared" si="2632"/>
        <v>0.5564063290565574</v>
      </c>
      <c r="O8851" s="9">
        <f t="shared" si="2633"/>
        <v>0.36037064281235631</v>
      </c>
      <c r="P8851" s="9">
        <f t="shared" si="2634"/>
        <v>8.3223028131086285E-2</v>
      </c>
      <c r="Q8851" s="9">
        <f t="shared" si="2635"/>
        <v>5.392486249677908E-2</v>
      </c>
      <c r="R8851" s="9">
        <f t="shared" si="2636"/>
        <v>0.17354460873965263</v>
      </c>
      <c r="S8851" s="9">
        <f t="shared" si="2637"/>
        <v>0.60978628754738495</v>
      </c>
      <c r="T8851" s="9">
        <f t="shared" si="2638"/>
        <v>0.13221164020746978</v>
      </c>
      <c r="U8851" s="9">
        <f t="shared" si="2639"/>
        <v>3.0532601008713592E-2</v>
      </c>
      <c r="V8851" s="9">
        <f t="shared" ca="1" si="2640"/>
        <v>0.17354460873965263</v>
      </c>
      <c r="W8851">
        <f t="shared" ca="1" si="2641"/>
        <v>-1.7513206017511944</v>
      </c>
      <c r="X8851">
        <v>8850</v>
      </c>
    </row>
    <row r="8852" spans="1:24" x14ac:dyDescent="0.25">
      <c r="A8852">
        <v>-1</v>
      </c>
      <c r="B8852" s="8">
        <v>0.70126049359822895</v>
      </c>
      <c r="C8852" s="8">
        <v>0.41630455195295402</v>
      </c>
      <c r="D8852">
        <v>-1</v>
      </c>
      <c r="E8852" s="8">
        <f t="shared" si="2624"/>
        <v>1.5641323095878401E-2</v>
      </c>
      <c r="F8852" s="8">
        <f t="shared" si="2625"/>
        <v>-0.2629689395003087</v>
      </c>
      <c r="G8852" s="8">
        <f t="shared" si="2642"/>
        <v>-0.28042855811885492</v>
      </c>
      <c r="H8852" s="9">
        <f t="shared" si="2626"/>
        <v>8.6742909284577951E-2</v>
      </c>
      <c r="I8852" s="9">
        <f t="shared" si="2627"/>
        <v>0.79514988721627411</v>
      </c>
      <c r="J8852" s="9">
        <f t="shared" si="2628"/>
        <v>0.11810720349914794</v>
      </c>
      <c r="K8852" s="9">
        <f t="shared" si="2629"/>
        <v>0.1627396875130519</v>
      </c>
      <c r="L8852" s="9">
        <f t="shared" si="2630"/>
        <v>0.43653851137716271</v>
      </c>
      <c r="M8852" s="9">
        <f t="shared" si="2631"/>
        <v>0.40072180110978539</v>
      </c>
      <c r="N8852" s="9">
        <f t="shared" si="2632"/>
        <v>0.62520992312677581</v>
      </c>
      <c r="O8852" s="9">
        <f t="shared" si="2633"/>
        <v>0.31553325827015133</v>
      </c>
      <c r="P8852" s="9">
        <f t="shared" si="2634"/>
        <v>5.9256818603072858E-2</v>
      </c>
      <c r="Q8852" s="9">
        <f t="shared" si="2635"/>
        <v>0.12940244417161492</v>
      </c>
      <c r="R8852" s="9">
        <f t="shared" si="2636"/>
        <v>0.34711354808711115</v>
      </c>
      <c r="S8852" s="9">
        <f t="shared" si="2637"/>
        <v>0.49097362610229989</v>
      </c>
      <c r="T8852" s="9">
        <f t="shared" si="2638"/>
        <v>2.7370272798395042E-2</v>
      </c>
      <c r="U8852" s="9">
        <f t="shared" si="2639"/>
        <v>5.1401088405790404E-3</v>
      </c>
      <c r="V8852" s="9">
        <f t="shared" ca="1" si="2640"/>
        <v>0.34711354808711115</v>
      </c>
      <c r="W8852">
        <f t="shared" ca="1" si="2641"/>
        <v>-1.0581033246459091</v>
      </c>
      <c r="X8852">
        <v>8851</v>
      </c>
    </row>
    <row r="8853" spans="1:24" x14ac:dyDescent="0.25">
      <c r="A8853">
        <v>0</v>
      </c>
      <c r="B8853" s="8">
        <v>1.2382319178957299</v>
      </c>
      <c r="C8853" s="8">
        <v>1.6378947241362001E-2</v>
      </c>
      <c r="D8853">
        <v>-1</v>
      </c>
      <c r="E8853" s="8">
        <f t="shared" si="2624"/>
        <v>0.32253372413787801</v>
      </c>
      <c r="F8853" s="8">
        <f t="shared" si="2625"/>
        <v>-0.50637811070087257</v>
      </c>
      <c r="G8853" s="8">
        <f t="shared" si="2642"/>
        <v>-0.51032597287537484</v>
      </c>
      <c r="H8853" s="9">
        <f t="shared" si="2626"/>
        <v>0.14589664176736683</v>
      </c>
      <c r="I8853" s="9">
        <f t="shared" si="2627"/>
        <v>0.69760649388435347</v>
      </c>
      <c r="J8853" s="9">
        <f t="shared" si="2628"/>
        <v>0.1564968643482797</v>
      </c>
      <c r="K8853" s="9">
        <f t="shared" si="2629"/>
        <v>0.22969518483212553</v>
      </c>
      <c r="L8853" s="9">
        <f t="shared" si="2630"/>
        <v>0.45996537328404768</v>
      </c>
      <c r="M8853" s="9">
        <f t="shared" si="2631"/>
        <v>0.31033944188382673</v>
      </c>
      <c r="N8853" s="9">
        <f t="shared" si="2632"/>
        <v>0.70852830352566321</v>
      </c>
      <c r="O8853" s="9">
        <f t="shared" si="2633"/>
        <v>0.25482025704336708</v>
      </c>
      <c r="P8853" s="9">
        <f t="shared" si="2634"/>
        <v>3.6651439430969712E-2</v>
      </c>
      <c r="Q8853" s="9">
        <f t="shared" si="2635"/>
        <v>0.16023685255285763</v>
      </c>
      <c r="R8853" s="9">
        <f t="shared" si="2636"/>
        <v>0.32087483136489237</v>
      </c>
      <c r="S8853" s="9">
        <f t="shared" si="2637"/>
        <v>0.47636357439640697</v>
      </c>
      <c r="T8853" s="9">
        <f t="shared" si="2638"/>
        <v>3.7177419756924464E-2</v>
      </c>
      <c r="U8853" s="9">
        <f t="shared" si="2639"/>
        <v>5.347321928918531E-3</v>
      </c>
      <c r="V8853" s="9">
        <f t="shared" ca="1" si="2640"/>
        <v>0.47636357439640697</v>
      </c>
      <c r="W8853">
        <f t="shared" ca="1" si="2641"/>
        <v>-0.74157390454930672</v>
      </c>
      <c r="X8853">
        <v>8852</v>
      </c>
    </row>
    <row r="8854" spans="1:24" x14ac:dyDescent="0.25">
      <c r="A8854">
        <v>0</v>
      </c>
      <c r="B8854" s="8">
        <v>2.4366161487782998</v>
      </c>
      <c r="C8854" s="8">
        <v>-0.13107945288977299</v>
      </c>
      <c r="D8854">
        <v>0</v>
      </c>
      <c r="E8854" s="8">
        <f t="shared" si="2624"/>
        <v>1.3925861721497994</v>
      </c>
      <c r="F8854" s="8">
        <f t="shared" si="2625"/>
        <v>-7.977969055602753E-2</v>
      </c>
      <c r="G8854" s="8">
        <f t="shared" si="2642"/>
        <v>-7.53510827814831E-2</v>
      </c>
      <c r="H8854" s="9">
        <f t="shared" si="2626"/>
        <v>0.50632562309266049</v>
      </c>
      <c r="I8854" s="9">
        <f t="shared" si="2627"/>
        <v>0.29029484677097428</v>
      </c>
      <c r="J8854" s="9">
        <f t="shared" si="2628"/>
        <v>0.20337953013636528</v>
      </c>
      <c r="K8854" s="9">
        <f t="shared" si="2629"/>
        <v>0.12171638044406308</v>
      </c>
      <c r="L8854" s="9">
        <f t="shared" si="2630"/>
        <v>0.40550622814488435</v>
      </c>
      <c r="M8854" s="9">
        <f t="shared" si="2631"/>
        <v>0.47277739141105257</v>
      </c>
      <c r="N8854" s="9">
        <f t="shared" si="2632"/>
        <v>0.54542689789484822</v>
      </c>
      <c r="O8854" s="9">
        <f t="shared" si="2633"/>
        <v>0.36701801202437478</v>
      </c>
      <c r="P8854" s="9">
        <f t="shared" si="2634"/>
        <v>8.7555090080776998E-2</v>
      </c>
      <c r="Q8854" s="9">
        <f t="shared" si="2635"/>
        <v>3.5333638010526899E-2</v>
      </c>
      <c r="R8854" s="9">
        <f t="shared" si="2636"/>
        <v>0.11771636836399495</v>
      </c>
      <c r="S8854" s="9">
        <f t="shared" si="2637"/>
        <v>0.61678798446092364</v>
      </c>
      <c r="T8854" s="9">
        <f t="shared" si="2638"/>
        <v>0.18583062362447111</v>
      </c>
      <c r="U8854" s="9">
        <f t="shared" si="2639"/>
        <v>4.433138554008343E-2</v>
      </c>
      <c r="V8854" s="9">
        <f t="shared" ca="1" si="2640"/>
        <v>0.61678798446092364</v>
      </c>
      <c r="W8854">
        <f t="shared" ca="1" si="2641"/>
        <v>-0.48322993736873698</v>
      </c>
      <c r="X8854">
        <v>8853</v>
      </c>
    </row>
    <row r="8855" spans="1:24" x14ac:dyDescent="0.25">
      <c r="A8855">
        <v>1</v>
      </c>
      <c r="B8855" s="8">
        <v>1.47797806599324</v>
      </c>
      <c r="C8855" s="8">
        <v>0.95199913685495396</v>
      </c>
      <c r="D8855">
        <v>1</v>
      </c>
      <c r="E8855" s="8">
        <f t="shared" si="2624"/>
        <v>1.2298472145321513</v>
      </c>
      <c r="F8855" s="8">
        <f t="shared" si="2625"/>
        <v>1.0957679974240766</v>
      </c>
      <c r="G8855" s="8">
        <f t="shared" si="2642"/>
        <v>1.0669985525196908</v>
      </c>
      <c r="H8855" s="9">
        <f t="shared" si="2626"/>
        <v>0.44161245852343306</v>
      </c>
      <c r="I8855" s="9">
        <f t="shared" si="2627"/>
        <v>0.34834791326347808</v>
      </c>
      <c r="J8855" s="9">
        <f t="shared" si="2628"/>
        <v>0.2100396282130888</v>
      </c>
      <c r="K8855" s="9">
        <f t="shared" si="2629"/>
        <v>9.5904300926690257E-3</v>
      </c>
      <c r="L8855" s="9">
        <f t="shared" si="2630"/>
        <v>0.12450083652265656</v>
      </c>
      <c r="M8855" s="9">
        <f t="shared" si="2631"/>
        <v>0.86590873338467444</v>
      </c>
      <c r="N8855" s="9">
        <f t="shared" si="2632"/>
        <v>0.1519198616935408</v>
      </c>
      <c r="O8855" s="9">
        <f t="shared" si="2633"/>
        <v>0.4326567822053512</v>
      </c>
      <c r="P8855" s="9">
        <f t="shared" si="2634"/>
        <v>0.41542335610110803</v>
      </c>
      <c r="Q8855" s="9">
        <f t="shared" si="2635"/>
        <v>3.3408063100805198E-3</v>
      </c>
      <c r="R8855" s="9">
        <f t="shared" si="2636"/>
        <v>4.3369606602224831E-2</v>
      </c>
      <c r="S8855" s="9">
        <f t="shared" si="2637"/>
        <v>0.57876683218528613</v>
      </c>
      <c r="T8855" s="9">
        <f t="shared" si="2638"/>
        <v>0.19106662528654267</v>
      </c>
      <c r="U8855" s="9">
        <f t="shared" si="2639"/>
        <v>0.18345612961586594</v>
      </c>
      <c r="V8855" s="9">
        <f t="shared" ca="1" si="2640"/>
        <v>0.19106662528654267</v>
      </c>
      <c r="W8855">
        <f t="shared" ca="1" si="2641"/>
        <v>-1.6551330882705242</v>
      </c>
      <c r="X8855">
        <v>8854</v>
      </c>
    </row>
    <row r="8856" spans="1:24" x14ac:dyDescent="0.25">
      <c r="A8856">
        <v>-2</v>
      </c>
      <c r="B8856" s="8">
        <v>0.69882456078377497</v>
      </c>
      <c r="C8856" s="8">
        <v>-0.53052259081057496</v>
      </c>
      <c r="D8856">
        <v>1</v>
      </c>
      <c r="E8856" s="8">
        <f t="shared" si="2624"/>
        <v>0.78454178639535699</v>
      </c>
      <c r="F8856" s="8">
        <f t="shared" si="2625"/>
        <v>0.1934517146791157</v>
      </c>
      <c r="G8856" s="8">
        <f t="shared" si="2642"/>
        <v>0.21477026682024408</v>
      </c>
      <c r="H8856" s="9">
        <f t="shared" si="2626"/>
        <v>0.27686244058051135</v>
      </c>
      <c r="I8856" s="9">
        <f t="shared" si="2627"/>
        <v>0.52213822834488677</v>
      </c>
      <c r="J8856" s="9">
        <f t="shared" si="2628"/>
        <v>0.20099933107460188</v>
      </c>
      <c r="K8856" s="9">
        <f t="shared" si="2629"/>
        <v>7.4978851093272514E-2</v>
      </c>
      <c r="L8856" s="9">
        <f t="shared" si="2630"/>
        <v>0.34383010219338228</v>
      </c>
      <c r="M8856" s="9">
        <f t="shared" si="2631"/>
        <v>0.58119104671334521</v>
      </c>
      <c r="N8856" s="9">
        <f t="shared" si="2632"/>
        <v>0.43014468882576584</v>
      </c>
      <c r="O8856" s="9">
        <f t="shared" si="2633"/>
        <v>0.42660823685107097</v>
      </c>
      <c r="P8856" s="9">
        <f t="shared" si="2634"/>
        <v>0.14324707432316319</v>
      </c>
      <c r="Q8856" s="9">
        <f t="shared" si="2635"/>
        <v>3.9149324473176386E-2</v>
      </c>
      <c r="R8856" s="9">
        <f t="shared" si="2636"/>
        <v>0.17952684041089398</v>
      </c>
      <c r="S8856" s="9">
        <f t="shared" si="2637"/>
        <v>0.62355230288646446</v>
      </c>
      <c r="T8856" s="9">
        <f t="shared" si="2638"/>
        <v>0.11811179762633635</v>
      </c>
      <c r="U8856" s="9">
        <f t="shared" si="2639"/>
        <v>3.9659734603128861E-2</v>
      </c>
      <c r="V8856" s="9">
        <f t="shared" ca="1" si="2640"/>
        <v>3.9149324473176386E-2</v>
      </c>
      <c r="W8856">
        <f t="shared" ca="1" si="2641"/>
        <v>-3.2403721115300437</v>
      </c>
      <c r="X8856">
        <v>8855</v>
      </c>
    </row>
    <row r="8857" spans="1:24" x14ac:dyDescent="0.25">
      <c r="A8857">
        <v>-2</v>
      </c>
      <c r="B8857" s="8">
        <v>2.2697002116819598</v>
      </c>
      <c r="C8857" s="8">
        <v>-0.55720465137558794</v>
      </c>
      <c r="D8857">
        <v>1</v>
      </c>
      <c r="E8857" s="8">
        <f t="shared" si="2624"/>
        <v>1.6823359304194221</v>
      </c>
      <c r="F8857" s="8">
        <f t="shared" si="2625"/>
        <v>0.17721204867239249</v>
      </c>
      <c r="G8857" s="8">
        <f t="shared" si="2642"/>
        <v>0.19943207223603626</v>
      </c>
      <c r="H8857" s="9">
        <f t="shared" si="2626"/>
        <v>0.62004782971459238</v>
      </c>
      <c r="I8857" s="9">
        <f t="shared" si="2627"/>
        <v>0.19981748969568663</v>
      </c>
      <c r="J8857" s="9">
        <f t="shared" si="2628"/>
        <v>0.18013468058972099</v>
      </c>
      <c r="K8857" s="9">
        <f t="shared" si="2629"/>
        <v>7.7304144517561443E-2</v>
      </c>
      <c r="L8857" s="9">
        <f t="shared" si="2630"/>
        <v>0.34785915044071475</v>
      </c>
      <c r="M8857" s="9">
        <f t="shared" si="2631"/>
        <v>0.57483670504172379</v>
      </c>
      <c r="N8857" s="9">
        <f t="shared" si="2632"/>
        <v>0.43617759841482989</v>
      </c>
      <c r="O8857" s="9">
        <f t="shared" si="2633"/>
        <v>0.42401437230059719</v>
      </c>
      <c r="P8857" s="9">
        <f t="shared" si="2634"/>
        <v>0.13980802928457287</v>
      </c>
      <c r="Q8857" s="9">
        <f t="shared" si="2635"/>
        <v>1.5446720100571704E-2</v>
      </c>
      <c r="R8857" s="9">
        <f t="shared" si="2636"/>
        <v>6.9508342208737819E-2</v>
      </c>
      <c r="S8857" s="9">
        <f t="shared" si="2637"/>
        <v>0.56544808124333645</v>
      </c>
      <c r="T8857" s="9">
        <f t="shared" si="2638"/>
        <v>0.26290919131278045</v>
      </c>
      <c r="U8857" s="9">
        <f t="shared" si="2639"/>
        <v>8.6687665134573585E-2</v>
      </c>
      <c r="V8857" s="9">
        <f t="shared" ca="1" si="2640"/>
        <v>1.5446720100571704E-2</v>
      </c>
      <c r="W8857">
        <f t="shared" ca="1" si="2641"/>
        <v>-4.1703585894004869</v>
      </c>
      <c r="X8857">
        <v>8856</v>
      </c>
    </row>
    <row r="8858" spans="1:24" x14ac:dyDescent="0.25">
      <c r="A8858">
        <v>0</v>
      </c>
      <c r="B8858" s="8">
        <v>1.6798524139106801</v>
      </c>
      <c r="C8858" s="8">
        <v>-1.3104730287173401</v>
      </c>
      <c r="D8858">
        <v>-1</v>
      </c>
      <c r="E8858" s="8">
        <f t="shared" si="2624"/>
        <v>0.57493072002773471</v>
      </c>
      <c r="F8858" s="8">
        <f t="shared" si="2625"/>
        <v>-1.3139481586522854</v>
      </c>
      <c r="G8858" s="8">
        <f t="shared" si="2642"/>
        <v>-1.2730674313960577</v>
      </c>
      <c r="H8858" s="9">
        <f t="shared" si="2626"/>
        <v>0.21133467589015775</v>
      </c>
      <c r="I8858" s="9">
        <f t="shared" si="2627"/>
        <v>0.60454606799038269</v>
      </c>
      <c r="J8858" s="9">
        <f t="shared" si="2628"/>
        <v>0.18411925611945956</v>
      </c>
      <c r="K8858" s="9">
        <f t="shared" si="2629"/>
        <v>0.52699533096710771</v>
      </c>
      <c r="L8858" s="9">
        <f t="shared" si="2630"/>
        <v>0.37662481604743048</v>
      </c>
      <c r="M8858" s="9">
        <f t="shared" si="2631"/>
        <v>9.6379852985461811E-2</v>
      </c>
      <c r="N8858" s="9">
        <f t="shared" si="2632"/>
        <v>0.90521156842114436</v>
      </c>
      <c r="O8858" s="9">
        <f t="shared" si="2633"/>
        <v>8.9458899785451629E-2</v>
      </c>
      <c r="P8858" s="9">
        <f t="shared" si="2634"/>
        <v>5.3295317934040076E-3</v>
      </c>
      <c r="Q8858" s="9">
        <f t="shared" si="2635"/>
        <v>0.31859295518545533</v>
      </c>
      <c r="R8858" s="9">
        <f t="shared" si="2636"/>
        <v>0.22768705164907527</v>
      </c>
      <c r="S8858" s="9">
        <f t="shared" si="2637"/>
        <v>0.43368791069961554</v>
      </c>
      <c r="T8858" s="9">
        <f t="shared" si="2638"/>
        <v>1.8905767591648522E-2</v>
      </c>
      <c r="U8858" s="9">
        <f t="shared" si="2639"/>
        <v>1.1263148742053271E-3</v>
      </c>
      <c r="V8858" s="9">
        <f t="shared" ca="1" si="2640"/>
        <v>0.43368791069961554</v>
      </c>
      <c r="W8858">
        <f t="shared" ca="1" si="2641"/>
        <v>-0.83543010332846002</v>
      </c>
      <c r="X8858">
        <v>8857</v>
      </c>
    </row>
    <row r="8859" spans="1:24" x14ac:dyDescent="0.25">
      <c r="A8859">
        <v>-1</v>
      </c>
      <c r="B8859" s="8">
        <v>1.8207671708369499</v>
      </c>
      <c r="C8859" s="8">
        <v>-0.54585535356433701</v>
      </c>
      <c r="D8859">
        <v>1</v>
      </c>
      <c r="E8859" s="8">
        <f t="shared" si="2624"/>
        <v>1.4257596349633728</v>
      </c>
      <c r="F8859" s="8">
        <f t="shared" si="2625"/>
        <v>0.18411964133812636</v>
      </c>
      <c r="G8859" s="8">
        <f t="shared" si="2642"/>
        <v>0.2059562212161698</v>
      </c>
      <c r="H8859" s="9">
        <f t="shared" si="2626"/>
        <v>0.51955235094374408</v>
      </c>
      <c r="I8859" s="9">
        <f t="shared" si="2627"/>
        <v>0.27903956573972594</v>
      </c>
      <c r="J8859" s="9">
        <f t="shared" si="2628"/>
        <v>0.20140808331652987</v>
      </c>
      <c r="K8859" s="9">
        <f t="shared" si="2629"/>
        <v>7.6308465137767151E-2</v>
      </c>
      <c r="L8859" s="9">
        <f t="shared" si="2630"/>
        <v>0.34614951343006461</v>
      </c>
      <c r="M8859" s="9">
        <f t="shared" si="2631"/>
        <v>0.57754202143216826</v>
      </c>
      <c r="N8859" s="9">
        <f t="shared" si="2632"/>
        <v>0.43360958197027277</v>
      </c>
      <c r="O8859" s="9">
        <f t="shared" si="2633"/>
        <v>0.4251265002883019</v>
      </c>
      <c r="P8859" s="9">
        <f t="shared" si="2634"/>
        <v>0.14126391774142533</v>
      </c>
      <c r="Q8859" s="9">
        <f t="shared" si="2635"/>
        <v>2.1293080974307561E-2</v>
      </c>
      <c r="R8859" s="9">
        <f t="shared" si="2636"/>
        <v>9.6589409908542659E-2</v>
      </c>
      <c r="S8859" s="9">
        <f t="shared" si="2637"/>
        <v>0.58784803587779488</v>
      </c>
      <c r="T8859" s="9">
        <f t="shared" si="2638"/>
        <v>0.22087547267327354</v>
      </c>
      <c r="U8859" s="9">
        <f t="shared" si="2639"/>
        <v>7.3394000566081211E-2</v>
      </c>
      <c r="V8859" s="9">
        <f t="shared" ca="1" si="2640"/>
        <v>9.6589409908542659E-2</v>
      </c>
      <c r="W8859">
        <f t="shared" ca="1" si="2641"/>
        <v>-2.3372861720492395</v>
      </c>
      <c r="X8859">
        <v>8858</v>
      </c>
    </row>
    <row r="8860" spans="1:24" x14ac:dyDescent="0.25">
      <c r="A8860">
        <v>1</v>
      </c>
      <c r="B8860" s="8">
        <v>1.8994300010638101</v>
      </c>
      <c r="C8860" s="8">
        <v>0.62840714982024803</v>
      </c>
      <c r="D8860">
        <v>1</v>
      </c>
      <c r="E8860" s="8">
        <f t="shared" si="2624"/>
        <v>1.4707173808483853</v>
      </c>
      <c r="F8860" s="8">
        <f t="shared" si="2625"/>
        <v>0.89881822365787034</v>
      </c>
      <c r="G8860" s="8">
        <f t="shared" si="2642"/>
        <v>0.88098155241075049</v>
      </c>
      <c r="H8860" s="9">
        <f t="shared" si="2626"/>
        <v>0.53744059936399102</v>
      </c>
      <c r="I8860" s="9">
        <f t="shared" si="2627"/>
        <v>0.26413313809452266</v>
      </c>
      <c r="J8860" s="9">
        <f t="shared" si="2628"/>
        <v>0.19842626254148626</v>
      </c>
      <c r="K8860" s="9">
        <f t="shared" si="2629"/>
        <v>1.5974528693124639E-2</v>
      </c>
      <c r="L8860" s="9">
        <f t="shared" si="2630"/>
        <v>0.16535554479732487</v>
      </c>
      <c r="M8860" s="9">
        <f t="shared" si="2631"/>
        <v>0.81866992650955051</v>
      </c>
      <c r="N8860" s="9">
        <f t="shared" si="2632"/>
        <v>0.19983322303851411</v>
      </c>
      <c r="O8860" s="9">
        <f t="shared" si="2633"/>
        <v>0.45545326334438285</v>
      </c>
      <c r="P8860" s="9">
        <f t="shared" si="2634"/>
        <v>0.34471351361710301</v>
      </c>
      <c r="Q8860" s="9">
        <f t="shared" si="2635"/>
        <v>4.2194023932960048E-3</v>
      </c>
      <c r="R8860" s="9">
        <f t="shared" si="2636"/>
        <v>4.3675878948646836E-2</v>
      </c>
      <c r="S8860" s="9">
        <f t="shared" si="2637"/>
        <v>0.5220626064567232</v>
      </c>
      <c r="T8860" s="9">
        <f t="shared" si="2638"/>
        <v>0.24477907483409075</v>
      </c>
      <c r="U8860" s="9">
        <f t="shared" si="2639"/>
        <v>0.18526303736724312</v>
      </c>
      <c r="V8860" s="9">
        <f t="shared" ca="1" si="2640"/>
        <v>0.24477907483409075</v>
      </c>
      <c r="W8860">
        <f t="shared" ca="1" si="2641"/>
        <v>-1.4073992106163817</v>
      </c>
      <c r="X8860">
        <v>8859</v>
      </c>
    </row>
    <row r="8861" spans="1:24" x14ac:dyDescent="0.25">
      <c r="A8861">
        <v>0</v>
      </c>
      <c r="B8861" s="8">
        <v>2.07775813680558</v>
      </c>
      <c r="C8861" s="8">
        <v>-0.91016244147237102</v>
      </c>
      <c r="D8861">
        <v>0</v>
      </c>
      <c r="E8861" s="8">
        <f t="shared" si="2624"/>
        <v>1.1874899753241555</v>
      </c>
      <c r="F8861" s="8">
        <f t="shared" si="2625"/>
        <v>-0.55395774345690452</v>
      </c>
      <c r="G8861" s="8">
        <f t="shared" si="2642"/>
        <v>-0.52320729115075704</v>
      </c>
      <c r="H8861" s="9">
        <f t="shared" si="2626"/>
        <v>0.42495253691777751</v>
      </c>
      <c r="I8861" s="9">
        <f t="shared" si="2627"/>
        <v>0.3641351376000927</v>
      </c>
      <c r="J8861" s="9">
        <f t="shared" si="2628"/>
        <v>0.21091232548212974</v>
      </c>
      <c r="K8861" s="9">
        <f t="shared" si="2629"/>
        <v>0.24438344336858686</v>
      </c>
      <c r="L8861" s="9">
        <f t="shared" si="2630"/>
        <v>0.46186850244775102</v>
      </c>
      <c r="M8861" s="9">
        <f t="shared" si="2631"/>
        <v>0.29374805418366212</v>
      </c>
      <c r="N8861" s="9">
        <f t="shared" si="2632"/>
        <v>0.71293236579356001</v>
      </c>
      <c r="O8861" s="9">
        <f t="shared" si="2633"/>
        <v>0.25143799483181883</v>
      </c>
      <c r="P8861" s="9">
        <f t="shared" si="2634"/>
        <v>3.5629639374621158E-2</v>
      </c>
      <c r="Q8861" s="9">
        <f t="shared" si="2635"/>
        <v>8.8988598778204836E-2</v>
      </c>
      <c r="R8861" s="9">
        <f t="shared" si="2636"/>
        <v>0.16818255069196056</v>
      </c>
      <c r="S8861" s="9">
        <f t="shared" si="2637"/>
        <v>0.6208387311068233</v>
      </c>
      <c r="T8861" s="9">
        <f t="shared" si="2638"/>
        <v>0.10684921378130044</v>
      </c>
      <c r="U8861" s="9">
        <f t="shared" si="2639"/>
        <v>1.5140905641710797E-2</v>
      </c>
      <c r="V8861" s="9">
        <f t="shared" ca="1" si="2640"/>
        <v>0.6208387311068233</v>
      </c>
      <c r="W8861">
        <f t="shared" ca="1" si="2641"/>
        <v>-0.47668392303407592</v>
      </c>
      <c r="X8861">
        <v>8860</v>
      </c>
    </row>
    <row r="8862" spans="1:24" x14ac:dyDescent="0.25">
      <c r="A8862">
        <v>0</v>
      </c>
      <c r="B8862" s="8">
        <v>4.1412587158412304</v>
      </c>
      <c r="C8862" s="8">
        <v>-1.1967834785062299</v>
      </c>
      <c r="D8862">
        <v>-1</v>
      </c>
      <c r="E8862" s="8">
        <f t="shared" si="2624"/>
        <v>1.9816850755832827</v>
      </c>
      <c r="F8862" s="8">
        <f t="shared" si="2625"/>
        <v>-1.2447525911141484</v>
      </c>
      <c r="G8862" s="8">
        <f t="shared" si="2642"/>
        <v>-1.2077129420349313</v>
      </c>
      <c r="H8862" s="9">
        <f t="shared" si="2626"/>
        <v>0.72739573536432678</v>
      </c>
      <c r="I8862" s="9">
        <f t="shared" si="2627"/>
        <v>0.12680549017491224</v>
      </c>
      <c r="J8862" s="9">
        <f t="shared" si="2628"/>
        <v>0.14579877446076092</v>
      </c>
      <c r="K8862" s="9">
        <f t="shared" si="2629"/>
        <v>0.49941092805305631</v>
      </c>
      <c r="L8862" s="9">
        <f t="shared" si="2630"/>
        <v>0.39185022505227229</v>
      </c>
      <c r="M8862" s="9">
        <f t="shared" si="2631"/>
        <v>0.10873884689467139</v>
      </c>
      <c r="N8862" s="9">
        <f t="shared" si="2632"/>
        <v>0.89370540910602647</v>
      </c>
      <c r="O8862" s="9">
        <f t="shared" si="2633"/>
        <v>9.9877312232233728E-2</v>
      </c>
      <c r="P8862" s="9">
        <f t="shared" si="2634"/>
        <v>6.4172786617398003E-3</v>
      </c>
      <c r="Q8862" s="9">
        <f t="shared" si="2635"/>
        <v>6.3328047530475634E-2</v>
      </c>
      <c r="R8862" s="9">
        <f t="shared" si="2636"/>
        <v>4.9688759862903067E-2</v>
      </c>
      <c r="S8862" s="9">
        <f t="shared" si="2637"/>
        <v>0.80966496049804904</v>
      </c>
      <c r="T8862" s="9">
        <f t="shared" si="2638"/>
        <v>7.2650330977378122E-2</v>
      </c>
      <c r="U8862" s="9">
        <f t="shared" si="2639"/>
        <v>4.6679011311940247E-3</v>
      </c>
      <c r="V8862" s="9">
        <f t="shared" ca="1" si="2640"/>
        <v>0.80966496049804904</v>
      </c>
      <c r="W8862">
        <f t="shared" ca="1" si="2641"/>
        <v>-0.21113474589848424</v>
      </c>
      <c r="X8862">
        <v>8861</v>
      </c>
    </row>
    <row r="8863" spans="1:24" x14ac:dyDescent="0.25">
      <c r="A8863">
        <v>0</v>
      </c>
      <c r="B8863" s="8">
        <v>2.19006946885002</v>
      </c>
      <c r="C8863" s="8">
        <v>0.54001565511060801</v>
      </c>
      <c r="D8863">
        <v>1</v>
      </c>
      <c r="E8863" s="8">
        <f t="shared" si="2624"/>
        <v>1.6368249986292929</v>
      </c>
      <c r="F8863" s="8">
        <f t="shared" si="2625"/>
        <v>0.8450199666446232</v>
      </c>
      <c r="G8863" s="8">
        <f t="shared" si="2642"/>
        <v>0.83016966169706286</v>
      </c>
      <c r="H8863" s="9">
        <f t="shared" si="2626"/>
        <v>0.60260493649489755</v>
      </c>
      <c r="I8863" s="9">
        <f t="shared" si="2627"/>
        <v>0.21279452033736115</v>
      </c>
      <c r="J8863" s="9">
        <f t="shared" si="2628"/>
        <v>0.1846005431677413</v>
      </c>
      <c r="K8863" s="9">
        <f t="shared" si="2629"/>
        <v>1.8252868079689264E-2</v>
      </c>
      <c r="L8863" s="9">
        <f t="shared" si="2630"/>
        <v>0.17760509918760081</v>
      </c>
      <c r="M8863" s="9">
        <f t="shared" si="2631"/>
        <v>0.8041420327327099</v>
      </c>
      <c r="N8863" s="9">
        <f t="shared" si="2632"/>
        <v>0.21435378670905969</v>
      </c>
      <c r="O8863" s="9">
        <f t="shared" si="2633"/>
        <v>0.45945128379920686</v>
      </c>
      <c r="P8863" s="9">
        <f t="shared" si="2634"/>
        <v>0.32619492949173345</v>
      </c>
      <c r="Q8863" s="9">
        <f t="shared" si="2635"/>
        <v>3.8841103077986074E-3</v>
      </c>
      <c r="R8863" s="9">
        <f t="shared" si="2636"/>
        <v>3.7793391891094964E-2</v>
      </c>
      <c r="S8863" s="9">
        <f t="shared" si="2637"/>
        <v>0.4848882113334626</v>
      </c>
      <c r="T8863" s="9">
        <f t="shared" si="2638"/>
        <v>0.27686761169632018</v>
      </c>
      <c r="U8863" s="9">
        <f t="shared" si="2639"/>
        <v>0.19656667477132361</v>
      </c>
      <c r="V8863" s="9">
        <f t="shared" ca="1" si="2640"/>
        <v>0.4848882113334626</v>
      </c>
      <c r="W8863">
        <f t="shared" ca="1" si="2641"/>
        <v>-0.72383690670799283</v>
      </c>
      <c r="X8863">
        <v>8862</v>
      </c>
    </row>
    <row r="8864" spans="1:24" x14ac:dyDescent="0.25">
      <c r="A8864">
        <v>0</v>
      </c>
      <c r="B8864" s="8">
        <v>2.05218422176962</v>
      </c>
      <c r="C8864" s="8">
        <v>-1.5130069207166099</v>
      </c>
      <c r="D8864">
        <v>0</v>
      </c>
      <c r="E8864" s="8">
        <f t="shared" si="2624"/>
        <v>1.1728738526883975</v>
      </c>
      <c r="F8864" s="8">
        <f t="shared" si="2625"/>
        <v>-0.92087067257905042</v>
      </c>
      <c r="G8864" s="8">
        <f t="shared" si="2642"/>
        <v>-0.86975271271344379</v>
      </c>
      <c r="H8864" s="9">
        <f t="shared" si="2626"/>
        <v>0.41923314416388835</v>
      </c>
      <c r="I8864" s="9">
        <f t="shared" si="2627"/>
        <v>0.36963838433329477</v>
      </c>
      <c r="J8864" s="9">
        <f t="shared" si="2628"/>
        <v>0.21112847150281688</v>
      </c>
      <c r="K8864" s="9">
        <f t="shared" si="2629"/>
        <v>0.37245487892997642</v>
      </c>
      <c r="L8864" s="9">
        <f t="shared" si="2630"/>
        <v>0.44597059308786835</v>
      </c>
      <c r="M8864" s="9">
        <f t="shared" si="2631"/>
        <v>0.18157452798215523</v>
      </c>
      <c r="N8864" s="9">
        <f t="shared" si="2632"/>
        <v>0.81819747655249864</v>
      </c>
      <c r="O8864" s="9">
        <f t="shared" si="2633"/>
        <v>0.16603942599931543</v>
      </c>
      <c r="P8864" s="9">
        <f t="shared" si="2634"/>
        <v>1.5763097448185936E-2</v>
      </c>
      <c r="Q8864" s="9">
        <f t="shared" si="2635"/>
        <v>0.13767361968472938</v>
      </c>
      <c r="R8864" s="9">
        <f t="shared" si="2636"/>
        <v>0.1648478494891609</v>
      </c>
      <c r="S8864" s="9">
        <f t="shared" si="2637"/>
        <v>0.62126088730428464</v>
      </c>
      <c r="T8864" s="9">
        <f t="shared" si="2638"/>
        <v>6.9609230616860279E-2</v>
      </c>
      <c r="U8864" s="9">
        <f t="shared" si="2639"/>
        <v>6.6084129049647552E-3</v>
      </c>
      <c r="V8864" s="9">
        <f t="shared" ca="1" si="2640"/>
        <v>0.62126088730428464</v>
      </c>
      <c r="W8864">
        <f t="shared" ca="1" si="2641"/>
        <v>-0.47600417688898605</v>
      </c>
      <c r="X8864">
        <v>8863</v>
      </c>
    </row>
    <row r="8865" spans="1:24" x14ac:dyDescent="0.25">
      <c r="A8865">
        <v>0</v>
      </c>
      <c r="B8865" s="8">
        <v>2.1946246372933298</v>
      </c>
      <c r="C8865" s="8">
        <v>1.6107666486815999</v>
      </c>
      <c r="D8865">
        <v>1</v>
      </c>
      <c r="E8865" s="8">
        <f t="shared" si="2624"/>
        <v>1.6394283896431574</v>
      </c>
      <c r="F8865" s="8">
        <f t="shared" si="2625"/>
        <v>1.4967177045157709</v>
      </c>
      <c r="G8865" s="8">
        <f t="shared" si="2642"/>
        <v>1.445691354656601</v>
      </c>
      <c r="H8865" s="9">
        <f t="shared" si="2626"/>
        <v>0.60360865518637663</v>
      </c>
      <c r="I8865" s="9">
        <f t="shared" si="2627"/>
        <v>0.21203917251821169</v>
      </c>
      <c r="J8865" s="9">
        <f t="shared" si="2628"/>
        <v>0.18435217229541168</v>
      </c>
      <c r="K8865" s="9">
        <f t="shared" si="2629"/>
        <v>3.044526731688374E-3</v>
      </c>
      <c r="L8865" s="9">
        <f t="shared" si="2630"/>
        <v>6.270620112625061E-2</v>
      </c>
      <c r="M8865" s="9">
        <f t="shared" si="2631"/>
        <v>0.93424927214206099</v>
      </c>
      <c r="N8865" s="9">
        <f t="shared" si="2632"/>
        <v>7.9724533277306539E-2</v>
      </c>
      <c r="O8865" s="9">
        <f t="shared" si="2633"/>
        <v>0.35471713619374895</v>
      </c>
      <c r="P8865" s="9">
        <f t="shared" si="2634"/>
        <v>0.56555833052894444</v>
      </c>
      <c r="Q8865" s="9">
        <f t="shared" si="2635"/>
        <v>6.4555892889677836E-4</v>
      </c>
      <c r="R8865" s="9">
        <f t="shared" si="2636"/>
        <v>1.3296170998570734E-2</v>
      </c>
      <c r="S8865" s="9">
        <f t="shared" si="2637"/>
        <v>0.43057203320303239</v>
      </c>
      <c r="T8865" s="9">
        <f t="shared" si="2638"/>
        <v>0.21411033354947162</v>
      </c>
      <c r="U8865" s="9">
        <f t="shared" si="2639"/>
        <v>0.34137590332002843</v>
      </c>
      <c r="V8865" s="9">
        <f t="shared" ca="1" si="2640"/>
        <v>0.43057203320303239</v>
      </c>
      <c r="W8865">
        <f t="shared" ca="1" si="2641"/>
        <v>-0.84264064459810484</v>
      </c>
      <c r="X8865">
        <v>8864</v>
      </c>
    </row>
    <row r="8866" spans="1:24" x14ac:dyDescent="0.25">
      <c r="A8866">
        <v>0</v>
      </c>
      <c r="B8866" s="8">
        <v>1.4102822998393401</v>
      </c>
      <c r="C8866" s="8">
        <v>-0.95483610516564699</v>
      </c>
      <c r="D8866">
        <v>0</v>
      </c>
      <c r="E8866" s="8">
        <f t="shared" si="2624"/>
        <v>0.80601108655074216</v>
      </c>
      <c r="F8866" s="8">
        <f t="shared" si="2625"/>
        <v>-0.58114774911286859</v>
      </c>
      <c r="G8866" s="8">
        <f t="shared" si="2642"/>
        <v>-0.5488879669309259</v>
      </c>
      <c r="H8866" s="9">
        <f t="shared" si="2626"/>
        <v>0.28409526002014251</v>
      </c>
      <c r="I8866" s="9">
        <f t="shared" si="2627"/>
        <v>0.51358196632848996</v>
      </c>
      <c r="J8866" s="9">
        <f t="shared" si="2628"/>
        <v>0.20232277365136753</v>
      </c>
      <c r="K8866" s="9">
        <f t="shared" si="2629"/>
        <v>0.25299920668858222</v>
      </c>
      <c r="L8866" s="9">
        <f t="shared" si="2630"/>
        <v>0.46254597297707734</v>
      </c>
      <c r="M8866" s="9">
        <f t="shared" si="2631"/>
        <v>0.28445482033434044</v>
      </c>
      <c r="N8866" s="9">
        <f t="shared" si="2632"/>
        <v>0.72161719204826535</v>
      </c>
      <c r="O8866" s="9">
        <f t="shared" si="2633"/>
        <v>0.24472060850827126</v>
      </c>
      <c r="P8866" s="9">
        <f t="shared" si="2634"/>
        <v>3.3662199443463381E-2</v>
      </c>
      <c r="Q8866" s="9">
        <f t="shared" si="2635"/>
        <v>0.12993583005067011</v>
      </c>
      <c r="R8866" s="9">
        <f t="shared" si="2636"/>
        <v>0.23755527031889195</v>
      </c>
      <c r="S8866" s="9">
        <f t="shared" si="2637"/>
        <v>0.55342166342025245</v>
      </c>
      <c r="T8866" s="9">
        <f t="shared" si="2638"/>
        <v>6.952396490644483E-2</v>
      </c>
      <c r="U8866" s="9">
        <f t="shared" si="2639"/>
        <v>9.5632713037406263E-3</v>
      </c>
      <c r="V8866" s="9">
        <f t="shared" ca="1" si="2640"/>
        <v>0.55342166342025245</v>
      </c>
      <c r="W8866">
        <f t="shared" ca="1" si="2641"/>
        <v>-0.59163506635239627</v>
      </c>
      <c r="X8866">
        <v>8865</v>
      </c>
    </row>
    <row r="8867" spans="1:24" x14ac:dyDescent="0.25">
      <c r="A8867">
        <v>0</v>
      </c>
      <c r="B8867" s="8">
        <v>3.93112909818809</v>
      </c>
      <c r="C8867" s="8">
        <v>-2.34156305369565</v>
      </c>
      <c r="D8867">
        <v>-1</v>
      </c>
      <c r="E8867" s="8">
        <f t="shared" si="2624"/>
        <v>1.8615908210780721</v>
      </c>
      <c r="F8867" s="8">
        <f t="shared" si="2625"/>
        <v>-1.9415067982000882</v>
      </c>
      <c r="G8867" s="8">
        <f t="shared" si="2642"/>
        <v>-1.8657899986212669</v>
      </c>
      <c r="H8867" s="9">
        <f t="shared" si="2626"/>
        <v>0.68611263172457515</v>
      </c>
      <c r="I8867" s="9">
        <f t="shared" si="2627"/>
        <v>0.15350212435500726</v>
      </c>
      <c r="J8867" s="9">
        <f t="shared" si="2628"/>
        <v>0.16038524392041759</v>
      </c>
      <c r="K8867" s="9">
        <f t="shared" si="2629"/>
        <v>0.75655933229026728</v>
      </c>
      <c r="L8867" s="9">
        <f t="shared" si="2630"/>
        <v>0.21663830879726509</v>
      </c>
      <c r="M8867" s="9">
        <f t="shared" si="2631"/>
        <v>2.6802358912467628E-2</v>
      </c>
      <c r="N8867" s="9">
        <f t="shared" si="2632"/>
        <v>0.97158099413683852</v>
      </c>
      <c r="O8867" s="9">
        <f t="shared" si="2633"/>
        <v>2.7592549159113688E-2</v>
      </c>
      <c r="P8867" s="9">
        <f t="shared" si="2634"/>
        <v>8.2645670404779548E-4</v>
      </c>
      <c r="Q8867" s="9">
        <f t="shared" si="2635"/>
        <v>0.11613346470716188</v>
      </c>
      <c r="R8867" s="9">
        <f t="shared" si="2636"/>
        <v>3.325444061705625E-2</v>
      </c>
      <c r="S8867" s="9">
        <f t="shared" si="2637"/>
        <v>0.83111345577201201</v>
      </c>
      <c r="T8867" s="9">
        <f t="shared" si="2638"/>
        <v>1.8931596519549204E-2</v>
      </c>
      <c r="U8867" s="9">
        <f t="shared" si="2639"/>
        <v>5.670423842206513E-4</v>
      </c>
      <c r="V8867" s="9">
        <f t="shared" ca="1" si="2640"/>
        <v>0.83111345577201201</v>
      </c>
      <c r="W8867">
        <f t="shared" ca="1" si="2641"/>
        <v>-0.18498896423775563</v>
      </c>
      <c r="X8867">
        <v>8866</v>
      </c>
    </row>
    <row r="8868" spans="1:24" x14ac:dyDescent="0.25">
      <c r="A8868">
        <v>0</v>
      </c>
      <c r="B8868" s="8">
        <v>1.4206250368253901</v>
      </c>
      <c r="C8868" s="8">
        <v>1.0183222211265699</v>
      </c>
      <c r="D8868">
        <v>0</v>
      </c>
      <c r="E8868" s="8">
        <f t="shared" si="2624"/>
        <v>0.81192221560411282</v>
      </c>
      <c r="F8868" s="8">
        <f t="shared" si="2625"/>
        <v>0.61978769285924407</v>
      </c>
      <c r="G8868" s="8">
        <f t="shared" si="2642"/>
        <v>0.58538298940610412</v>
      </c>
      <c r="H8868" s="9">
        <f t="shared" si="2626"/>
        <v>0.28610241843079032</v>
      </c>
      <c r="I8868" s="9">
        <f t="shared" si="2627"/>
        <v>0.51122491031730422</v>
      </c>
      <c r="J8868" s="9">
        <f t="shared" si="2628"/>
        <v>0.20267267125190547</v>
      </c>
      <c r="K8868" s="9">
        <f t="shared" si="2629"/>
        <v>3.1019502717892059E-2</v>
      </c>
      <c r="L8868" s="9">
        <f t="shared" si="2630"/>
        <v>0.23291008401330554</v>
      </c>
      <c r="M8868" s="9">
        <f t="shared" si="2631"/>
        <v>0.73607041326880229</v>
      </c>
      <c r="N8868" s="9">
        <f t="shared" si="2632"/>
        <v>0.29232041693501543</v>
      </c>
      <c r="O8868" s="9">
        <f t="shared" si="2633"/>
        <v>0.46422440881768756</v>
      </c>
      <c r="P8868" s="9">
        <f t="shared" si="2634"/>
        <v>0.24345517424729701</v>
      </c>
      <c r="Q8868" s="9">
        <f t="shared" si="2635"/>
        <v>1.5857942495041744E-2</v>
      </c>
      <c r="R8868" s="9">
        <f t="shared" si="2636"/>
        <v>0.11906943681169792</v>
      </c>
      <c r="S8868" s="9">
        <f t="shared" si="2637"/>
        <v>0.66260378050427482</v>
      </c>
      <c r="T8868" s="9">
        <f t="shared" si="2638"/>
        <v>0.13281572605734432</v>
      </c>
      <c r="U8868" s="9">
        <f t="shared" si="2639"/>
        <v>6.9653114131641131E-2</v>
      </c>
      <c r="V8868" s="9">
        <f t="shared" ca="1" si="2640"/>
        <v>0.66260378050427482</v>
      </c>
      <c r="W8868">
        <f t="shared" ca="1" si="2641"/>
        <v>-0.41157808357228798</v>
      </c>
      <c r="X8868">
        <v>8867</v>
      </c>
    </row>
    <row r="8869" spans="1:24" x14ac:dyDescent="0.25">
      <c r="A8869">
        <v>0</v>
      </c>
      <c r="B8869" s="8">
        <v>3.2670420464598999</v>
      </c>
      <c r="C8869" s="8">
        <v>-1.84515334050029</v>
      </c>
      <c r="D8869">
        <v>1</v>
      </c>
      <c r="E8869" s="8">
        <f t="shared" si="2624"/>
        <v>2.252341365503912</v>
      </c>
      <c r="F8869" s="8">
        <f t="shared" si="2625"/>
        <v>-0.60668005344689324</v>
      </c>
      <c r="G8869" s="8">
        <f t="shared" si="2642"/>
        <v>-0.54094581425199872</v>
      </c>
      <c r="H8869" s="9">
        <f t="shared" si="2626"/>
        <v>0.80937945767310771</v>
      </c>
      <c r="I8869" s="9">
        <f t="shared" si="2627"/>
        <v>7.8933949114878485E-2</v>
      </c>
      <c r="J8869" s="9">
        <f t="shared" si="2628"/>
        <v>0.11168659321201384</v>
      </c>
      <c r="K8869" s="9">
        <f t="shared" si="2629"/>
        <v>0.26123288406405953</v>
      </c>
      <c r="L8869" s="9">
        <f t="shared" si="2630"/>
        <v>0.46290900088854958</v>
      </c>
      <c r="M8869" s="9">
        <f t="shared" si="2631"/>
        <v>0.27585811504739088</v>
      </c>
      <c r="N8869" s="9">
        <f t="shared" si="2632"/>
        <v>0.71894499196773387</v>
      </c>
      <c r="O8869" s="9">
        <f t="shared" si="2633"/>
        <v>0.24679412983190097</v>
      </c>
      <c r="P8869" s="9">
        <f t="shared" si="2634"/>
        <v>3.4260878200365164E-2</v>
      </c>
      <c r="Q8869" s="9">
        <f t="shared" si="2635"/>
        <v>2.0620143177845426E-2</v>
      </c>
      <c r="R8869" s="9">
        <f t="shared" si="2636"/>
        <v>3.6539235520956011E-2</v>
      </c>
      <c r="S8869" s="9">
        <f t="shared" si="2637"/>
        <v>0.71536047132373215</v>
      </c>
      <c r="T8869" s="9">
        <f t="shared" si="2638"/>
        <v>0.19975009896025053</v>
      </c>
      <c r="U8869" s="9">
        <f t="shared" si="2639"/>
        <v>2.7730051017215953E-2</v>
      </c>
      <c r="V8869" s="9">
        <f t="shared" ca="1" si="2640"/>
        <v>0.71536047132373215</v>
      </c>
      <c r="W8869">
        <f t="shared" ca="1" si="2641"/>
        <v>-0.33496870763438746</v>
      </c>
      <c r="X8869">
        <v>8868</v>
      </c>
    </row>
    <row r="8870" spans="1:24" x14ac:dyDescent="0.25">
      <c r="A8870">
        <v>2</v>
      </c>
      <c r="B8870" s="8">
        <v>1.8626296510392499</v>
      </c>
      <c r="C8870" s="8">
        <v>0.67396633472147405</v>
      </c>
      <c r="D8870">
        <v>0</v>
      </c>
      <c r="E8870" s="8">
        <f t="shared" si="2624"/>
        <v>1.0645387445100916</v>
      </c>
      <c r="F8870" s="8">
        <f t="shared" si="2625"/>
        <v>0.41020025979567076</v>
      </c>
      <c r="G8870" s="8">
        <f t="shared" si="2642"/>
        <v>0.38742985235249472</v>
      </c>
      <c r="H8870" s="9">
        <f t="shared" si="2626"/>
        <v>0.37744777030232513</v>
      </c>
      <c r="I8870" s="9">
        <f t="shared" si="2627"/>
        <v>0.41119341622830674</v>
      </c>
      <c r="J8870" s="9">
        <f t="shared" si="2628"/>
        <v>0.21135881346936813</v>
      </c>
      <c r="K8870" s="9">
        <f t="shared" si="2629"/>
        <v>4.8817442053624052E-2</v>
      </c>
      <c r="L8870" s="9">
        <f t="shared" si="2630"/>
        <v>0.28780822903827574</v>
      </c>
      <c r="M8870" s="9">
        <f t="shared" si="2631"/>
        <v>0.66337432890810022</v>
      </c>
      <c r="N8870" s="9">
        <f t="shared" si="2632"/>
        <v>0.3636702629424014</v>
      </c>
      <c r="O8870" s="9">
        <f t="shared" si="2633"/>
        <v>0.45045053645363681</v>
      </c>
      <c r="P8870" s="9">
        <f t="shared" si="2634"/>
        <v>0.18587920060396185</v>
      </c>
      <c r="Q8870" s="9">
        <f t="shared" si="2635"/>
        <v>2.0073410769557081E-2</v>
      </c>
      <c r="R8870" s="9">
        <f t="shared" si="2636"/>
        <v>0.11834484891686756</v>
      </c>
      <c r="S8870" s="9">
        <f t="shared" si="2637"/>
        <v>0.62140049988411994</v>
      </c>
      <c r="T8870" s="9">
        <f t="shared" si="2638"/>
        <v>0.17002155061591143</v>
      </c>
      <c r="U8870" s="9">
        <f t="shared" si="2639"/>
        <v>7.0159689813544007E-2</v>
      </c>
      <c r="V8870" s="9">
        <f t="shared" ca="1" si="2640"/>
        <v>7.0159689813544007E-2</v>
      </c>
      <c r="W8870">
        <f t="shared" ca="1" si="2641"/>
        <v>-2.6569813520576293</v>
      </c>
      <c r="X8870">
        <v>8869</v>
      </c>
    </row>
    <row r="8871" spans="1:24" x14ac:dyDescent="0.25">
      <c r="A8871">
        <v>1</v>
      </c>
      <c r="B8871" s="8">
        <v>3.7889503221213401</v>
      </c>
      <c r="C8871" s="8">
        <v>-0.648222144646597</v>
      </c>
      <c r="D8871">
        <v>0</v>
      </c>
      <c r="E8871" s="8">
        <f t="shared" si="2624"/>
        <v>2.1654784764495103</v>
      </c>
      <c r="F8871" s="8">
        <f t="shared" si="2625"/>
        <v>-0.39453141565183403</v>
      </c>
      <c r="G8871" s="8">
        <f t="shared" si="2642"/>
        <v>-0.37263079304374441</v>
      </c>
      <c r="H8871" s="9">
        <f t="shared" si="2626"/>
        <v>0.78487062532208751</v>
      </c>
      <c r="I8871" s="9">
        <f t="shared" si="2627"/>
        <v>9.2516628146434327E-2</v>
      </c>
      <c r="J8871" s="9">
        <f t="shared" si="2628"/>
        <v>0.12261274653147816</v>
      </c>
      <c r="K8871" s="9">
        <f t="shared" si="2629"/>
        <v>0.19719093199072418</v>
      </c>
      <c r="L8871" s="9">
        <f t="shared" si="2630"/>
        <v>0.45196465529461843</v>
      </c>
      <c r="M8871" s="9">
        <f t="shared" si="2631"/>
        <v>0.35084441271465744</v>
      </c>
      <c r="N8871" s="9">
        <f t="shared" si="2632"/>
        <v>0.65960863162439576</v>
      </c>
      <c r="O8871" s="9">
        <f t="shared" si="2633"/>
        <v>0.29125087286024431</v>
      </c>
      <c r="P8871" s="9">
        <f t="shared" si="2634"/>
        <v>4.9140495515359928E-2</v>
      </c>
      <c r="Q8871" s="9">
        <f t="shared" si="2635"/>
        <v>1.8243440128834651E-2</v>
      </c>
      <c r="R8871" s="9">
        <f t="shared" si="2636"/>
        <v>4.1814245949223582E-2</v>
      </c>
      <c r="S8871" s="9">
        <f t="shared" si="2637"/>
        <v>0.67277912777074023</v>
      </c>
      <c r="T8871" s="9">
        <f t="shared" si="2638"/>
        <v>0.22859425470742376</v>
      </c>
      <c r="U8871" s="9">
        <f t="shared" si="2639"/>
        <v>3.8568931443777786E-2</v>
      </c>
      <c r="V8871" s="9">
        <f t="shared" ca="1" si="2640"/>
        <v>0.22859425470742376</v>
      </c>
      <c r="W8871">
        <f t="shared" ca="1" si="2641"/>
        <v>-1.4758066604507105</v>
      </c>
      <c r="X8871">
        <v>8870</v>
      </c>
    </row>
    <row r="8872" spans="1:24" x14ac:dyDescent="0.25">
      <c r="A8872">
        <v>0</v>
      </c>
      <c r="B8872" s="8">
        <v>2.3770954434519602</v>
      </c>
      <c r="C8872" s="8">
        <v>0.134333464197117</v>
      </c>
      <c r="D8872">
        <v>1</v>
      </c>
      <c r="E8872" s="8">
        <f t="shared" si="2624"/>
        <v>1.7437149518105066</v>
      </c>
      <c r="F8872" s="8">
        <f t="shared" si="2625"/>
        <v>0.59810712911251918</v>
      </c>
      <c r="G8872" s="8">
        <f t="shared" si="2642"/>
        <v>0.59696307075865274</v>
      </c>
      <c r="H8872" s="9">
        <f t="shared" si="2626"/>
        <v>0.643185056881729</v>
      </c>
      <c r="I8872" s="9">
        <f t="shared" si="2627"/>
        <v>0.18308988786233274</v>
      </c>
      <c r="J8872" s="9">
        <f t="shared" si="2628"/>
        <v>0.17372505525593826</v>
      </c>
      <c r="K8872" s="9">
        <f t="shared" si="2629"/>
        <v>3.2567071823326389E-2</v>
      </c>
      <c r="L8872" s="9">
        <f t="shared" si="2630"/>
        <v>0.23849738827599151</v>
      </c>
      <c r="M8872" s="9">
        <f t="shared" si="2631"/>
        <v>0.72893553990068205</v>
      </c>
      <c r="N8872" s="9">
        <f t="shared" si="2632"/>
        <v>0.28835438347948639</v>
      </c>
      <c r="O8872" s="9">
        <f t="shared" si="2633"/>
        <v>0.46454790535281343</v>
      </c>
      <c r="P8872" s="9">
        <f t="shared" si="2634"/>
        <v>0.24709771116770018</v>
      </c>
      <c r="Q8872" s="9">
        <f t="shared" si="2635"/>
        <v>5.9627015281373645E-3</v>
      </c>
      <c r="R8872" s="9">
        <f t="shared" si="2636"/>
        <v>4.3666460074910519E-2</v>
      </c>
      <c r="S8872" s="9">
        <f t="shared" si="2637"/>
        <v>0.49265101205557249</v>
      </c>
      <c r="T8872" s="9">
        <f t="shared" si="2638"/>
        <v>0.29879027092863736</v>
      </c>
      <c r="U8872" s="9">
        <f t="shared" si="2639"/>
        <v>0.15892955541274228</v>
      </c>
      <c r="V8872" s="9">
        <f t="shared" ca="1" si="2640"/>
        <v>0.49265101205557249</v>
      </c>
      <c r="W8872">
        <f t="shared" ca="1" si="2641"/>
        <v>-0.70795424190626899</v>
      </c>
      <c r="X8872">
        <v>8871</v>
      </c>
    </row>
    <row r="8873" spans="1:24" x14ac:dyDescent="0.25">
      <c r="A8873">
        <v>0</v>
      </c>
      <c r="B8873" s="8">
        <v>0.83310125745173103</v>
      </c>
      <c r="C8873" s="8">
        <v>-0.11639083186895301</v>
      </c>
      <c r="D8873">
        <v>1</v>
      </c>
      <c r="E8873" s="8">
        <f t="shared" si="2624"/>
        <v>0.86128422738898858</v>
      </c>
      <c r="F8873" s="8">
        <f t="shared" si="2625"/>
        <v>0.44550726457196821</v>
      </c>
      <c r="G8873" s="8">
        <f t="shared" si="2642"/>
        <v>0.45283409576140105</v>
      </c>
      <c r="H8873" s="9">
        <f t="shared" si="2626"/>
        <v>0.30312094395681605</v>
      </c>
      <c r="I8873" s="9">
        <f t="shared" si="2627"/>
        <v>0.49153443368307487</v>
      </c>
      <c r="J8873" s="9">
        <f t="shared" si="2628"/>
        <v>0.20534462236010903</v>
      </c>
      <c r="K8873" s="9">
        <f t="shared" si="2629"/>
        <v>4.5348118540802625E-2</v>
      </c>
      <c r="L8873" s="9">
        <f t="shared" si="2630"/>
        <v>0.27848849919869445</v>
      </c>
      <c r="M8873" s="9">
        <f t="shared" si="2631"/>
        <v>0.67616338226050288</v>
      </c>
      <c r="N8873" s="9">
        <f t="shared" si="2632"/>
        <v>0.33941155340140627</v>
      </c>
      <c r="O8873" s="9">
        <f t="shared" si="2633"/>
        <v>0.45669095498736478</v>
      </c>
      <c r="P8873" s="9">
        <f t="shared" si="2634"/>
        <v>0.20389749161122894</v>
      </c>
      <c r="Q8873" s="9">
        <f t="shared" si="2635"/>
        <v>2.2290161765546365E-2</v>
      </c>
      <c r="R8873" s="9">
        <f t="shared" si="2636"/>
        <v>0.13688668674087973</v>
      </c>
      <c r="S8873" s="9">
        <f t="shared" si="2637"/>
        <v>0.64058495799364135</v>
      </c>
      <c r="T8873" s="9">
        <f t="shared" si="2638"/>
        <v>0.13843259337230979</v>
      </c>
      <c r="U8873" s="9">
        <f t="shared" si="2639"/>
        <v>6.1805600127622699E-2</v>
      </c>
      <c r="V8873" s="9">
        <f t="shared" ca="1" si="2640"/>
        <v>0.64058495799364135</v>
      </c>
      <c r="W8873">
        <f t="shared" ca="1" si="2641"/>
        <v>-0.44537352320414925</v>
      </c>
      <c r="X8873">
        <v>8872</v>
      </c>
    </row>
    <row r="8874" spans="1:24" x14ac:dyDescent="0.25">
      <c r="A8874">
        <v>0</v>
      </c>
      <c r="B8874" s="8">
        <v>0.17791210797565399</v>
      </c>
      <c r="C8874" s="8">
        <v>-0.59271169004339996</v>
      </c>
      <c r="D8874">
        <v>-1</v>
      </c>
      <c r="E8874" s="8">
        <f t="shared" si="2624"/>
        <v>-0.28346517564432622</v>
      </c>
      <c r="F8874" s="8">
        <f t="shared" si="2625"/>
        <v>-0.87709267726238138</v>
      </c>
      <c r="G8874" s="8">
        <f t="shared" si="2642"/>
        <v>-0.86046200121282035</v>
      </c>
      <c r="H8874" s="9">
        <f t="shared" si="2626"/>
        <v>4.8437645502833804E-2</v>
      </c>
      <c r="I8874" s="9">
        <f t="shared" si="2627"/>
        <v>0.86939329598402815</v>
      </c>
      <c r="J8874" s="9">
        <f t="shared" si="2628"/>
        <v>8.2169058513138049E-2</v>
      </c>
      <c r="K8874" s="9">
        <f t="shared" si="2629"/>
        <v>0.35601299248103713</v>
      </c>
      <c r="L8874" s="9">
        <f t="shared" si="2630"/>
        <v>0.45063304947784522</v>
      </c>
      <c r="M8874" s="9">
        <f t="shared" si="2631"/>
        <v>0.19335395804111766</v>
      </c>
      <c r="N8874" s="9">
        <f t="shared" si="2632"/>
        <v>0.81573397478922782</v>
      </c>
      <c r="O8874" s="9">
        <f t="shared" si="2633"/>
        <v>0.16813208278878966</v>
      </c>
      <c r="P8874" s="9">
        <f t="shared" si="2634"/>
        <v>1.6133942421982517E-2</v>
      </c>
      <c r="Q8874" s="9">
        <f t="shared" si="2635"/>
        <v>0.30951530894622592</v>
      </c>
      <c r="R8874" s="9">
        <f t="shared" si="2636"/>
        <v>0.39177735216487747</v>
      </c>
      <c r="S8874" s="9">
        <f t="shared" si="2637"/>
        <v>0.28978192648152101</v>
      </c>
      <c r="T8874" s="9">
        <f t="shared" si="2638"/>
        <v>8.1439222237764987E-3</v>
      </c>
      <c r="U8874" s="9">
        <f t="shared" si="2639"/>
        <v>7.8149018359912096E-4</v>
      </c>
      <c r="V8874" s="9">
        <f t="shared" ca="1" si="2640"/>
        <v>0.28978192648152101</v>
      </c>
      <c r="W8874">
        <f t="shared" ca="1" si="2641"/>
        <v>-1.2386266165285582</v>
      </c>
      <c r="X8874">
        <v>8873</v>
      </c>
    </row>
    <row r="8875" spans="1:24" x14ac:dyDescent="0.25">
      <c r="A8875">
        <v>1</v>
      </c>
      <c r="B8875" s="8">
        <v>1.9763046825230799</v>
      </c>
      <c r="C8875" s="8">
        <v>0.39059018404923901</v>
      </c>
      <c r="D8875">
        <v>0</v>
      </c>
      <c r="E8875" s="8">
        <f t="shared" si="2624"/>
        <v>1.129506826184526</v>
      </c>
      <c r="F8875" s="8">
        <f t="shared" si="2625"/>
        <v>0.23772729692329503</v>
      </c>
      <c r="G8875" s="8">
        <f t="shared" si="2642"/>
        <v>0.22453094396631562</v>
      </c>
      <c r="H8875" s="9">
        <f t="shared" si="2626"/>
        <v>0.40236794081972543</v>
      </c>
      <c r="I8875" s="9">
        <f t="shared" si="2627"/>
        <v>0.38612073007693898</v>
      </c>
      <c r="J8875" s="9">
        <f t="shared" si="2628"/>
        <v>0.21151132910333564</v>
      </c>
      <c r="K8875" s="9">
        <f t="shared" si="2629"/>
        <v>6.8910234195980108E-2</v>
      </c>
      <c r="L8875" s="9">
        <f t="shared" si="2630"/>
        <v>0.33268623646454942</v>
      </c>
      <c r="M8875" s="9">
        <f t="shared" si="2631"/>
        <v>0.5984035293394705</v>
      </c>
      <c r="N8875" s="9">
        <f t="shared" si="2632"/>
        <v>0.42631394304387105</v>
      </c>
      <c r="O8875" s="9">
        <f t="shared" si="2633"/>
        <v>0.42822099180293993</v>
      </c>
      <c r="P8875" s="9">
        <f t="shared" si="2634"/>
        <v>0.14546506515318902</v>
      </c>
      <c r="Q8875" s="9">
        <f t="shared" si="2635"/>
        <v>2.6607669937524687E-2</v>
      </c>
      <c r="R8875" s="9">
        <f t="shared" si="2636"/>
        <v>0.12845705251024098</v>
      </c>
      <c r="S8875" s="9">
        <f t="shared" si="2637"/>
        <v>0.61410240013780903</v>
      </c>
      <c r="T8875" s="9">
        <f t="shared" si="2638"/>
        <v>0.17230239868752947</v>
      </c>
      <c r="U8875" s="9">
        <f t="shared" si="2639"/>
        <v>5.8530478726895867E-2</v>
      </c>
      <c r="V8875" s="9">
        <f t="shared" ca="1" si="2640"/>
        <v>0.17230239868752947</v>
      </c>
      <c r="W8875">
        <f t="shared" ca="1" si="2641"/>
        <v>-1.7585042139692464</v>
      </c>
      <c r="X8875">
        <v>8874</v>
      </c>
    </row>
    <row r="8876" spans="1:24" x14ac:dyDescent="0.25">
      <c r="A8876">
        <v>-1</v>
      </c>
      <c r="B8876" s="8">
        <v>1.7080615478344501</v>
      </c>
      <c r="C8876" s="8">
        <v>0.64936532187462404</v>
      </c>
      <c r="D8876">
        <v>1</v>
      </c>
      <c r="E8876" s="8">
        <f t="shared" si="2624"/>
        <v>1.3613455941241934</v>
      </c>
      <c r="F8876" s="8">
        <f t="shared" si="2625"/>
        <v>0.91157412432922991</v>
      </c>
      <c r="G8876" s="8">
        <f t="shared" si="2642"/>
        <v>0.89302936709567937</v>
      </c>
      <c r="H8876" s="9">
        <f t="shared" si="2626"/>
        <v>0.4938629428062527</v>
      </c>
      <c r="I8876" s="9">
        <f t="shared" si="2627"/>
        <v>0.30108482527839514</v>
      </c>
      <c r="J8876" s="9">
        <f t="shared" si="2628"/>
        <v>0.20505223191535221</v>
      </c>
      <c r="K8876" s="9">
        <f t="shared" si="2629"/>
        <v>1.5471564092874387E-2</v>
      </c>
      <c r="L8876" s="9">
        <f t="shared" si="2630"/>
        <v>0.16251541160109004</v>
      </c>
      <c r="M8876" s="9">
        <f t="shared" si="2631"/>
        <v>0.82201302430603551</v>
      </c>
      <c r="N8876" s="9">
        <f t="shared" si="2632"/>
        <v>0.1964791123658329</v>
      </c>
      <c r="O8876" s="9">
        <f t="shared" si="2633"/>
        <v>0.45435928004795245</v>
      </c>
      <c r="P8876" s="9">
        <f t="shared" si="2634"/>
        <v>0.34916160758621462</v>
      </c>
      <c r="Q8876" s="9">
        <f t="shared" si="2635"/>
        <v>4.6582531716865766E-3</v>
      </c>
      <c r="R8876" s="9">
        <f t="shared" si="2636"/>
        <v>4.8930924306960666E-2</v>
      </c>
      <c r="S8876" s="9">
        <f t="shared" si="2637"/>
        <v>0.5495816323480508</v>
      </c>
      <c r="T8876" s="9">
        <f t="shared" si="2638"/>
        <v>0.22439121113581209</v>
      </c>
      <c r="U8876" s="9">
        <f t="shared" si="2639"/>
        <v>0.17243797903748995</v>
      </c>
      <c r="V8876" s="9">
        <f t="shared" ca="1" si="2640"/>
        <v>4.8930924306960666E-2</v>
      </c>
      <c r="W8876">
        <f t="shared" ca="1" si="2641"/>
        <v>-3.0173456834658889</v>
      </c>
      <c r="X8876">
        <v>8875</v>
      </c>
    </row>
    <row r="8877" spans="1:24" x14ac:dyDescent="0.25">
      <c r="A8877">
        <v>0</v>
      </c>
      <c r="B8877" s="8">
        <v>1.8264474440874501</v>
      </c>
      <c r="C8877" s="8">
        <v>-0.10021780247671799</v>
      </c>
      <c r="D8877">
        <v>-1</v>
      </c>
      <c r="E8877" s="8">
        <f t="shared" si="2624"/>
        <v>0.65871339217016889</v>
      </c>
      <c r="F8877" s="8">
        <f t="shared" si="2625"/>
        <v>-0.57734310488778962</v>
      </c>
      <c r="G8877" s="8">
        <f t="shared" si="2642"/>
        <v>-0.57735166718802167</v>
      </c>
      <c r="H8877" s="9">
        <f t="shared" si="2626"/>
        <v>0.23637367070439763</v>
      </c>
      <c r="I8877" s="9">
        <f t="shared" si="2627"/>
        <v>0.57195326062403518</v>
      </c>
      <c r="J8877" s="9">
        <f t="shared" si="2628"/>
        <v>0.19167306867156719</v>
      </c>
      <c r="K8877" s="9">
        <f t="shared" si="2629"/>
        <v>0.25178407803826974</v>
      </c>
      <c r="L8877" s="9">
        <f t="shared" si="2630"/>
        <v>0.46246920647092959</v>
      </c>
      <c r="M8877" s="9">
        <f t="shared" si="2631"/>
        <v>0.28574671549080066</v>
      </c>
      <c r="N8877" s="9">
        <f t="shared" si="2632"/>
        <v>0.73109105936520435</v>
      </c>
      <c r="O8877" s="9">
        <f t="shared" si="2633"/>
        <v>0.23732201748217541</v>
      </c>
      <c r="P8877" s="9">
        <f t="shared" si="2634"/>
        <v>3.1586923152620239E-2</v>
      </c>
      <c r="Q8877" s="9">
        <f t="shared" si="2635"/>
        <v>0.14400872440720491</v>
      </c>
      <c r="R8877" s="9">
        <f t="shared" si="2636"/>
        <v>0.26451077057925831</v>
      </c>
      <c r="S8877" s="9">
        <f t="shared" si="2637"/>
        <v>0.52791751163045919</v>
      </c>
      <c r="T8877" s="9">
        <f t="shared" si="2638"/>
        <v>5.609667641123503E-2</v>
      </c>
      <c r="U8877" s="9">
        <f t="shared" si="2639"/>
        <v>7.4663169718425697E-3</v>
      </c>
      <c r="V8877" s="9">
        <f t="shared" ca="1" si="2640"/>
        <v>0.52791751163045919</v>
      </c>
      <c r="W8877">
        <f t="shared" ca="1" si="2641"/>
        <v>-0.63881523545335162</v>
      </c>
      <c r="X8877">
        <v>8876</v>
      </c>
    </row>
    <row r="8878" spans="1:24" x14ac:dyDescent="0.25">
      <c r="A8878">
        <v>0</v>
      </c>
      <c r="B8878" s="8">
        <v>2.1515470187305801</v>
      </c>
      <c r="C8878" s="8">
        <v>1.9989091600295801</v>
      </c>
      <c r="D8878">
        <v>1</v>
      </c>
      <c r="E8878" s="8">
        <f t="shared" si="2624"/>
        <v>1.6148084691153768</v>
      </c>
      <c r="F8878" s="8">
        <f t="shared" si="2625"/>
        <v>1.7329552594056363</v>
      </c>
      <c r="G8878" s="8">
        <f t="shared" si="2642"/>
        <v>1.6688152528635052</v>
      </c>
      <c r="H8878" s="9">
        <f t="shared" si="2626"/>
        <v>0.59409006845785328</v>
      </c>
      <c r="I8878" s="9">
        <f t="shared" si="2627"/>
        <v>0.2192449224903836</v>
      </c>
      <c r="J8878" s="9">
        <f t="shared" si="2628"/>
        <v>0.18666500905176306</v>
      </c>
      <c r="K8878" s="9">
        <f t="shared" si="2629"/>
        <v>1.4450837801688347E-3</v>
      </c>
      <c r="L8878" s="9">
        <f t="shared" si="2630"/>
        <v>3.9095682759042176E-2</v>
      </c>
      <c r="M8878" s="9">
        <f t="shared" si="2631"/>
        <v>0.95945923346078898</v>
      </c>
      <c r="N8878" s="9">
        <f t="shared" si="2632"/>
        <v>5.1545380804251625E-2</v>
      </c>
      <c r="O8878" s="9">
        <f t="shared" si="2633"/>
        <v>0.29738828604697309</v>
      </c>
      <c r="P8878" s="9">
        <f t="shared" si="2634"/>
        <v>0.65106633314877527</v>
      </c>
      <c r="Q8878" s="9">
        <f t="shared" si="2635"/>
        <v>3.1682728137522671E-4</v>
      </c>
      <c r="R8878" s="9">
        <f t="shared" si="2636"/>
        <v>8.5715299362148292E-3</v>
      </c>
      <c r="S8878" s="9">
        <f t="shared" si="2637"/>
        <v>0.42764417313524061</v>
      </c>
      <c r="T8878" s="9">
        <f t="shared" si="2638"/>
        <v>0.17667542721620991</v>
      </c>
      <c r="U8878" s="9">
        <f t="shared" si="2639"/>
        <v>0.38679204243095944</v>
      </c>
      <c r="V8878" s="9">
        <f t="shared" ca="1" si="2640"/>
        <v>0.42764417313524061</v>
      </c>
      <c r="W8878">
        <f t="shared" ca="1" si="2641"/>
        <v>-0.84946380036036484</v>
      </c>
      <c r="X8878">
        <v>8877</v>
      </c>
    </row>
    <row r="8879" spans="1:24" x14ac:dyDescent="0.25">
      <c r="A8879">
        <v>0</v>
      </c>
      <c r="B8879" s="8">
        <v>2.4769070144945999</v>
      </c>
      <c r="C8879" s="8">
        <v>1.0600348548076399</v>
      </c>
      <c r="D8879">
        <v>0</v>
      </c>
      <c r="E8879" s="8">
        <f t="shared" si="2624"/>
        <v>1.4156133947546385</v>
      </c>
      <c r="F8879" s="8">
        <f t="shared" si="2625"/>
        <v>0.64517550867619844</v>
      </c>
      <c r="G8879" s="8">
        <f t="shared" si="2642"/>
        <v>0.60936151574446984</v>
      </c>
      <c r="H8879" s="9">
        <f t="shared" si="2626"/>
        <v>0.51550851274104192</v>
      </c>
      <c r="I8879" s="9">
        <f t="shared" si="2627"/>
        <v>0.2824594262923954</v>
      </c>
      <c r="J8879" s="9">
        <f t="shared" si="2628"/>
        <v>0.20203206096656262</v>
      </c>
      <c r="K8879" s="9">
        <f t="shared" si="2629"/>
        <v>2.9285171850348943E-2</v>
      </c>
      <c r="L8879" s="9">
        <f t="shared" si="2630"/>
        <v>0.2264129367282674</v>
      </c>
      <c r="M8879" s="9">
        <f t="shared" si="2631"/>
        <v>0.7443018914213837</v>
      </c>
      <c r="N8879" s="9">
        <f t="shared" si="2632"/>
        <v>0.28413640616704555</v>
      </c>
      <c r="O8879" s="9">
        <f t="shared" si="2633"/>
        <v>0.46483384238761211</v>
      </c>
      <c r="P8879" s="9">
        <f t="shared" si="2634"/>
        <v>0.2510297514453424</v>
      </c>
      <c r="Q8879" s="9">
        <f t="shared" si="2635"/>
        <v>8.2718728397237692E-3</v>
      </c>
      <c r="R8879" s="9">
        <f t="shared" si="2636"/>
        <v>6.3952468213442831E-2</v>
      </c>
      <c r="S8879" s="9">
        <f t="shared" si="2637"/>
        <v>0.55874188236454969</v>
      </c>
      <c r="T8879" s="9">
        <f t="shared" si="2638"/>
        <v>0.23962580276094181</v>
      </c>
      <c r="U8879" s="9">
        <f t="shared" si="2639"/>
        <v>0.12940797382134187</v>
      </c>
      <c r="V8879" s="9">
        <f t="shared" ca="1" si="2640"/>
        <v>0.55874188236454969</v>
      </c>
      <c r="W8879">
        <f t="shared" ca="1" si="2641"/>
        <v>-0.58206766136651633</v>
      </c>
      <c r="X8879">
        <v>8878</v>
      </c>
    </row>
    <row r="8880" spans="1:24" x14ac:dyDescent="0.25">
      <c r="A8880">
        <v>-1</v>
      </c>
      <c r="B8880" s="8">
        <v>2.61171813234566</v>
      </c>
      <c r="C8880" s="8">
        <v>-3.1486260907348997E-2</v>
      </c>
      <c r="D8880">
        <v>1</v>
      </c>
      <c r="E8880" s="8">
        <f t="shared" si="2624"/>
        <v>1.8778076000882387</v>
      </c>
      <c r="F8880" s="8">
        <f t="shared" si="2625"/>
        <v>0.49718325381953654</v>
      </c>
      <c r="G8880" s="8">
        <f t="shared" si="2642"/>
        <v>0.50164152678137963</v>
      </c>
      <c r="H8880" s="9">
        <f t="shared" si="2626"/>
        <v>0.69184191283811014</v>
      </c>
      <c r="I8880" s="9">
        <f t="shared" si="2627"/>
        <v>0.14969439589953273</v>
      </c>
      <c r="J8880" s="9">
        <f t="shared" si="2628"/>
        <v>0.15846369126235713</v>
      </c>
      <c r="K8880" s="9">
        <f t="shared" si="2629"/>
        <v>4.0630799316745569E-2</v>
      </c>
      <c r="L8880" s="9">
        <f t="shared" si="2630"/>
        <v>0.26485994628521281</v>
      </c>
      <c r="M8880" s="9">
        <f t="shared" si="2631"/>
        <v>0.69450925439804156</v>
      </c>
      <c r="N8880" s="9">
        <f t="shared" si="2632"/>
        <v>0.32172624201146111</v>
      </c>
      <c r="O8880" s="9">
        <f t="shared" si="2633"/>
        <v>0.46027588354079835</v>
      </c>
      <c r="P8880" s="9">
        <f t="shared" si="2634"/>
        <v>0.2179978744477406</v>
      </c>
      <c r="Q8880" s="9">
        <f t="shared" si="2635"/>
        <v>6.0822029586353752E-3</v>
      </c>
      <c r="R8880" s="9">
        <f t="shared" si="2636"/>
        <v>3.9648049657147619E-2</v>
      </c>
      <c r="S8880" s="9">
        <f t="shared" si="2637"/>
        <v>0.48501153322953283</v>
      </c>
      <c r="T8880" s="9">
        <f t="shared" si="2638"/>
        <v>0.31843814770211715</v>
      </c>
      <c r="U8880" s="9">
        <f t="shared" si="2639"/>
        <v>0.15082006645256704</v>
      </c>
      <c r="V8880" s="9">
        <f t="shared" ca="1" si="2640"/>
        <v>3.9648049657147619E-2</v>
      </c>
      <c r="W8880">
        <f t="shared" ca="1" si="2641"/>
        <v>-3.2277135210859367</v>
      </c>
      <c r="X8880">
        <v>8879</v>
      </c>
    </row>
    <row r="8881" spans="1:24" x14ac:dyDescent="0.25">
      <c r="A8881">
        <v>0</v>
      </c>
      <c r="B8881" s="8">
        <v>0.59804330926549198</v>
      </c>
      <c r="C8881" s="8">
        <v>1.2574780559394401</v>
      </c>
      <c r="D8881">
        <v>0</v>
      </c>
      <c r="E8881" s="8">
        <f t="shared" si="2624"/>
        <v>0.34179648823529424</v>
      </c>
      <c r="F8881" s="8">
        <f t="shared" si="2625"/>
        <v>0.76534657394554018</v>
      </c>
      <c r="G8881" s="8">
        <f t="shared" si="2642"/>
        <v>0.72286182921948938</v>
      </c>
      <c r="H8881" s="9">
        <f t="shared" si="2626"/>
        <v>0.15035009310438918</v>
      </c>
      <c r="I8881" s="9">
        <f t="shared" si="2627"/>
        <v>0.69085175733420212</v>
      </c>
      <c r="J8881" s="9">
        <f t="shared" si="2628"/>
        <v>0.1587981495614087</v>
      </c>
      <c r="K8881" s="9">
        <f t="shared" si="2629"/>
        <v>2.2132338906575216E-2</v>
      </c>
      <c r="L8881" s="9">
        <f t="shared" si="2630"/>
        <v>0.19649535076812805</v>
      </c>
      <c r="M8881" s="9">
        <f t="shared" si="2631"/>
        <v>0.78137231032529675</v>
      </c>
      <c r="N8881" s="9">
        <f t="shared" si="2632"/>
        <v>0.24695684035938947</v>
      </c>
      <c r="O8881" s="9">
        <f t="shared" si="2633"/>
        <v>0.46453645108541164</v>
      </c>
      <c r="P8881" s="9">
        <f t="shared" si="2634"/>
        <v>0.28850670855519889</v>
      </c>
      <c r="Q8881" s="9">
        <f t="shared" si="2635"/>
        <v>1.5290165227523621E-2</v>
      </c>
      <c r="R8881" s="9">
        <f t="shared" si="2636"/>
        <v>0.13574915838616172</v>
      </c>
      <c r="S8881" s="9">
        <f t="shared" si="2637"/>
        <v>0.73574056722272552</v>
      </c>
      <c r="T8881" s="9">
        <f t="shared" si="2638"/>
        <v>6.9843098671074175E-2</v>
      </c>
      <c r="U8881" s="9">
        <f t="shared" si="2639"/>
        <v>4.3377010492515029E-2</v>
      </c>
      <c r="V8881" s="9">
        <f t="shared" ca="1" si="2640"/>
        <v>0.73574056722272552</v>
      </c>
      <c r="W8881">
        <f t="shared" ca="1" si="2641"/>
        <v>-0.30687771257904362</v>
      </c>
      <c r="X8881">
        <v>8880</v>
      </c>
    </row>
    <row r="8882" spans="1:24" x14ac:dyDescent="0.25">
      <c r="A8882">
        <v>-1</v>
      </c>
      <c r="B8882" s="8">
        <v>1.76143473958783</v>
      </c>
      <c r="C8882" s="8">
        <v>0.68102992652932304</v>
      </c>
      <c r="D8882">
        <v>0</v>
      </c>
      <c r="E8882" s="8">
        <f t="shared" si="2624"/>
        <v>1.0067033589694399</v>
      </c>
      <c r="F8882" s="8">
        <f t="shared" si="2625"/>
        <v>0.41449941695738218</v>
      </c>
      <c r="G8882" s="8">
        <f t="shared" si="2642"/>
        <v>0.39149036129812953</v>
      </c>
      <c r="H8882" s="9">
        <f t="shared" si="2626"/>
        <v>0.35568149825567219</v>
      </c>
      <c r="I8882" s="9">
        <f t="shared" si="2627"/>
        <v>0.43382636317243706</v>
      </c>
      <c r="J8882" s="9">
        <f t="shared" si="2628"/>
        <v>0.21049213857189075</v>
      </c>
      <c r="K8882" s="9">
        <f t="shared" si="2629"/>
        <v>4.8383984049514633E-2</v>
      </c>
      <c r="L8882" s="9">
        <f t="shared" si="2630"/>
        <v>0.28667390821612304</v>
      </c>
      <c r="M8882" s="9">
        <f t="shared" si="2631"/>
        <v>0.66494210773436235</v>
      </c>
      <c r="N8882" s="9">
        <f t="shared" si="2632"/>
        <v>0.36214696837699734</v>
      </c>
      <c r="O8882" s="9">
        <f t="shared" si="2633"/>
        <v>0.45088479628104927</v>
      </c>
      <c r="P8882" s="9">
        <f t="shared" si="2634"/>
        <v>0.18696823534195339</v>
      </c>
      <c r="Q8882" s="9">
        <f t="shared" si="2635"/>
        <v>2.0990247835994139E-2</v>
      </c>
      <c r="R8882" s="9">
        <f t="shared" si="2636"/>
        <v>0.12436669901782968</v>
      </c>
      <c r="S8882" s="9">
        <f t="shared" si="2637"/>
        <v>0.62777053119158399</v>
      </c>
      <c r="T8882" s="9">
        <f t="shared" si="2638"/>
        <v>0.16037137988194713</v>
      </c>
      <c r="U8882" s="9">
        <f t="shared" si="2639"/>
        <v>6.6501142072645097E-2</v>
      </c>
      <c r="V8882" s="9">
        <f t="shared" ca="1" si="2640"/>
        <v>0.12436669901782968</v>
      </c>
      <c r="W8882">
        <f t="shared" ca="1" si="2641"/>
        <v>-2.0845208272958859</v>
      </c>
      <c r="X8882">
        <v>8881</v>
      </c>
    </row>
    <row r="8883" spans="1:24" x14ac:dyDescent="0.25">
      <c r="A8883">
        <v>-1</v>
      </c>
      <c r="B8883" s="8">
        <v>0.46127632970493498</v>
      </c>
      <c r="C8883" s="8">
        <v>-9.4432226594353602E-2</v>
      </c>
      <c r="D8883">
        <v>0</v>
      </c>
      <c r="E8883" s="8">
        <f t="shared" si="2624"/>
        <v>0.26363078920296162</v>
      </c>
      <c r="F8883" s="8">
        <f t="shared" si="2625"/>
        <v>-5.7474864672722475E-2</v>
      </c>
      <c r="G8883" s="8">
        <f t="shared" si="2642"/>
        <v>-5.4284408169864094E-2</v>
      </c>
      <c r="H8883" s="9">
        <f t="shared" si="2626"/>
        <v>0.13283301393965508</v>
      </c>
      <c r="I8883" s="9">
        <f t="shared" si="2627"/>
        <v>0.7178383282747387</v>
      </c>
      <c r="J8883" s="9">
        <f t="shared" si="2628"/>
        <v>0.14932865778560622</v>
      </c>
      <c r="K8883" s="9">
        <f t="shared" si="2629"/>
        <v>0.11726818084373725</v>
      </c>
      <c r="L8883" s="9">
        <f t="shared" si="2630"/>
        <v>0.40107078656663298</v>
      </c>
      <c r="M8883" s="9">
        <f t="shared" si="2631"/>
        <v>0.48166103258962978</v>
      </c>
      <c r="N8883" s="9">
        <f t="shared" si="2632"/>
        <v>0.53706762936521069</v>
      </c>
      <c r="O8883" s="9">
        <f t="shared" si="2633"/>
        <v>0.37197762155229275</v>
      </c>
      <c r="P8883" s="9">
        <f t="shared" si="2634"/>
        <v>9.0954749082496567E-2</v>
      </c>
      <c r="Q8883" s="9">
        <f t="shared" si="2635"/>
        <v>8.4179594896688081E-2</v>
      </c>
      <c r="R8883" s="9">
        <f t="shared" si="2636"/>
        <v>0.28790398294882635</v>
      </c>
      <c r="S8883" s="9">
        <f t="shared" si="2637"/>
        <v>0.56642372011283704</v>
      </c>
      <c r="T8883" s="9">
        <f t="shared" si="2638"/>
        <v>4.9410908588895443E-2</v>
      </c>
      <c r="U8883" s="9">
        <f t="shared" si="2639"/>
        <v>1.2081793452753096E-2</v>
      </c>
      <c r="V8883" s="9">
        <f t="shared" ca="1" si="2640"/>
        <v>0.28790398294882635</v>
      </c>
      <c r="W8883">
        <f t="shared" ca="1" si="2641"/>
        <v>-1.2451282469726364</v>
      </c>
      <c r="X8883">
        <v>8882</v>
      </c>
    </row>
    <row r="8884" spans="1:24" x14ac:dyDescent="0.25">
      <c r="A8884">
        <v>0</v>
      </c>
      <c r="B8884" s="8">
        <v>0.253977585864825</v>
      </c>
      <c r="C8884" s="8">
        <v>0.54840271458840495</v>
      </c>
      <c r="D8884">
        <v>1</v>
      </c>
      <c r="E8884" s="8">
        <f t="shared" si="2624"/>
        <v>0.53030077830493427</v>
      </c>
      <c r="F8884" s="8">
        <f t="shared" si="2625"/>
        <v>0.85012463404338257</v>
      </c>
      <c r="G8884" s="8">
        <f t="shared" si="2642"/>
        <v>0.83499096663137728</v>
      </c>
      <c r="H8884" s="9">
        <f t="shared" si="2626"/>
        <v>0.1986568046003041</v>
      </c>
      <c r="I8884" s="9">
        <f t="shared" si="2627"/>
        <v>0.62162895936646889</v>
      </c>
      <c r="J8884" s="9">
        <f t="shared" si="2628"/>
        <v>0.179714236033227</v>
      </c>
      <c r="K8884" s="9">
        <f t="shared" si="2629"/>
        <v>1.8025408305486244E-2</v>
      </c>
      <c r="L8884" s="9">
        <f t="shared" si="2630"/>
        <v>0.17642448507983829</v>
      </c>
      <c r="M8884" s="9">
        <f t="shared" si="2631"/>
        <v>0.80555010661467541</v>
      </c>
      <c r="N8884" s="9">
        <f t="shared" si="2632"/>
        <v>0.21295019574750362</v>
      </c>
      <c r="O8884" s="9">
        <f t="shared" si="2633"/>
        <v>0.45911513056634501</v>
      </c>
      <c r="P8884" s="9">
        <f t="shared" si="2634"/>
        <v>0.32793467368615137</v>
      </c>
      <c r="Q8884" s="9">
        <f t="shared" si="2635"/>
        <v>1.120511580709512E-2</v>
      </c>
      <c r="R8884" s="9">
        <f t="shared" si="2636"/>
        <v>0.109670569066945</v>
      </c>
      <c r="S8884" s="9">
        <f t="shared" si="2637"/>
        <v>0.72277151595186417</v>
      </c>
      <c r="T8884" s="9">
        <f t="shared" si="2638"/>
        <v>9.1206344781961504E-2</v>
      </c>
      <c r="U8884" s="9">
        <f t="shared" si="2639"/>
        <v>6.5146454392134262E-2</v>
      </c>
      <c r="V8884" s="9">
        <f t="shared" ca="1" si="2640"/>
        <v>0.72277151595186417</v>
      </c>
      <c r="W8884">
        <f t="shared" ca="1" si="2641"/>
        <v>-0.32466212896550134</v>
      </c>
      <c r="X8884">
        <v>8883</v>
      </c>
    </row>
    <row r="8885" spans="1:24" x14ac:dyDescent="0.25">
      <c r="A8885">
        <v>0</v>
      </c>
      <c r="B8885" s="8">
        <v>0.89976110164095402</v>
      </c>
      <c r="C8885" s="8">
        <v>0.76662323276203703</v>
      </c>
      <c r="D8885">
        <v>1</v>
      </c>
      <c r="E8885" s="8">
        <f t="shared" si="2624"/>
        <v>0.89938197097577222</v>
      </c>
      <c r="F8885" s="8">
        <f t="shared" si="2625"/>
        <v>0.98294152508967303</v>
      </c>
      <c r="G8885" s="8">
        <f t="shared" si="2642"/>
        <v>0.96043513020556326</v>
      </c>
      <c r="H8885" s="9">
        <f t="shared" si="2626"/>
        <v>0.31655732787989388</v>
      </c>
      <c r="I8885" s="9">
        <f t="shared" si="2627"/>
        <v>0.47634886891359085</v>
      </c>
      <c r="J8885" s="9">
        <f t="shared" si="2628"/>
        <v>0.20709380320651527</v>
      </c>
      <c r="K8885" s="9">
        <f t="shared" si="2629"/>
        <v>1.2901274585708002E-2</v>
      </c>
      <c r="L8885" s="9">
        <f t="shared" si="2630"/>
        <v>0.14710521451114841</v>
      </c>
      <c r="M8885" s="9">
        <f t="shared" si="2631"/>
        <v>0.83999351090314356</v>
      </c>
      <c r="N8885" s="9">
        <f t="shared" si="2632"/>
        <v>0.1783501909384019</v>
      </c>
      <c r="O8885" s="9">
        <f t="shared" si="2633"/>
        <v>0.44723355554137745</v>
      </c>
      <c r="P8885" s="9">
        <f t="shared" si="2634"/>
        <v>0.37441625352022068</v>
      </c>
      <c r="Q8885" s="9">
        <f t="shared" si="2635"/>
        <v>6.1455075564456618E-3</v>
      </c>
      <c r="R8885" s="9">
        <f t="shared" si="2636"/>
        <v>7.0073402543676694E-2</v>
      </c>
      <c r="S8885" s="9">
        <f t="shared" si="2637"/>
        <v>0.66368182189031311</v>
      </c>
      <c r="T8885" s="9">
        <f t="shared" si="2638"/>
        <v>0.14157505928040254</v>
      </c>
      <c r="U8885" s="9">
        <f t="shared" si="2639"/>
        <v>0.11852420872916197</v>
      </c>
      <c r="V8885" s="9">
        <f t="shared" ca="1" si="2640"/>
        <v>0.66368182189031311</v>
      </c>
      <c r="W8885">
        <f t="shared" ca="1" si="2641"/>
        <v>-0.4099524282511286</v>
      </c>
      <c r="X8885">
        <v>8884</v>
      </c>
    </row>
    <row r="8886" spans="1:24" x14ac:dyDescent="0.25">
      <c r="A8886">
        <v>2</v>
      </c>
      <c r="B8886" s="8">
        <v>2.61775342424529</v>
      </c>
      <c r="C8886" s="8">
        <v>7.29415353429477E-2</v>
      </c>
      <c r="D8886">
        <v>1</v>
      </c>
      <c r="E8886" s="8">
        <f t="shared" si="2624"/>
        <v>1.8812569181306091</v>
      </c>
      <c r="F8886" s="8">
        <f t="shared" si="2625"/>
        <v>0.56074178329632973</v>
      </c>
      <c r="G8886" s="8">
        <f t="shared" si="2642"/>
        <v>0.56167189268900153</v>
      </c>
      <c r="H8886" s="9">
        <f t="shared" si="2626"/>
        <v>0.69305459230012167</v>
      </c>
      <c r="I8886" s="9">
        <f t="shared" si="2627"/>
        <v>0.14889268766110744</v>
      </c>
      <c r="J8886" s="9">
        <f t="shared" si="2628"/>
        <v>0.15805272003877094</v>
      </c>
      <c r="K8886" s="9">
        <f t="shared" si="2629"/>
        <v>3.5383403661095839E-2</v>
      </c>
      <c r="L8886" s="9">
        <f t="shared" si="2630"/>
        <v>0.24819918070680957</v>
      </c>
      <c r="M8886" s="9">
        <f t="shared" si="2631"/>
        <v>0.7164174156320946</v>
      </c>
      <c r="N8886" s="9">
        <f t="shared" si="2632"/>
        <v>0.30051933473443049</v>
      </c>
      <c r="O8886" s="9">
        <f t="shared" si="2633"/>
        <v>0.46339246465637218</v>
      </c>
      <c r="P8886" s="9">
        <f t="shared" si="2634"/>
        <v>0.23608820060919733</v>
      </c>
      <c r="Q8886" s="9">
        <f t="shared" si="2635"/>
        <v>5.2683300696984283E-3</v>
      </c>
      <c r="R8886" s="9">
        <f t="shared" si="2636"/>
        <v>3.6955043090721763E-2</v>
      </c>
      <c r="S8886" s="9">
        <f t="shared" si="2637"/>
        <v>0.47299833955213272</v>
      </c>
      <c r="T8886" s="9">
        <f t="shared" si="2638"/>
        <v>0.32115627566737054</v>
      </c>
      <c r="U8886" s="9">
        <f t="shared" si="2639"/>
        <v>0.16362201162007659</v>
      </c>
      <c r="V8886" s="9">
        <f t="shared" ca="1" si="2640"/>
        <v>0.16362201162007659</v>
      </c>
      <c r="W8886">
        <f t="shared" ca="1" si="2641"/>
        <v>-1.8101963185089136</v>
      </c>
      <c r="X8886">
        <v>8885</v>
      </c>
    </row>
    <row r="8887" spans="1:24" x14ac:dyDescent="0.25">
      <c r="A8887">
        <v>1</v>
      </c>
      <c r="B8887" s="8">
        <v>3.2952113721663601</v>
      </c>
      <c r="C8887" s="8">
        <v>-0.100603935230014</v>
      </c>
      <c r="D8887">
        <v>0</v>
      </c>
      <c r="E8887" s="8">
        <f t="shared" si="2624"/>
        <v>1.8832944998293886</v>
      </c>
      <c r="F8887" s="8">
        <f t="shared" si="2625"/>
        <v>-6.1231189514641043E-2</v>
      </c>
      <c r="G8887" s="8">
        <f t="shared" si="2642"/>
        <v>-5.7832217670563679E-2</v>
      </c>
      <c r="H8887" s="9">
        <f t="shared" si="2626"/>
        <v>0.69376995651633444</v>
      </c>
      <c r="I8887" s="9">
        <f t="shared" si="2627"/>
        <v>0.14842045284750799</v>
      </c>
      <c r="J8887" s="9">
        <f t="shared" si="2628"/>
        <v>0.15780959063615757</v>
      </c>
      <c r="K8887" s="9">
        <f t="shared" si="2629"/>
        <v>0.11800912149794802</v>
      </c>
      <c r="L8887" s="9">
        <f t="shared" si="2630"/>
        <v>0.40182668629423962</v>
      </c>
      <c r="M8887" s="9">
        <f t="shared" si="2631"/>
        <v>0.48016419220781231</v>
      </c>
      <c r="N8887" s="9">
        <f t="shared" si="2632"/>
        <v>0.53847665107289655</v>
      </c>
      <c r="O8887" s="9">
        <f t="shared" si="2633"/>
        <v>0.37114788837690516</v>
      </c>
      <c r="P8887" s="9">
        <f t="shared" si="2634"/>
        <v>9.0375460550198294E-2</v>
      </c>
      <c r="Q8887" s="9">
        <f t="shared" si="2635"/>
        <v>1.7514967252862036E-2</v>
      </c>
      <c r="R8887" s="9">
        <f t="shared" si="2636"/>
        <v>5.9639298746004578E-2</v>
      </c>
      <c r="S8887" s="9">
        <f t="shared" si="2637"/>
        <v>0.6026547002847038</v>
      </c>
      <c r="T8887" s="9">
        <f t="shared" si="2638"/>
        <v>0.25749125438037485</v>
      </c>
      <c r="U8887" s="9">
        <f t="shared" si="2639"/>
        <v>6.2699779336054765E-2</v>
      </c>
      <c r="V8887" s="9">
        <f t="shared" ca="1" si="2640"/>
        <v>0.25749125438037485</v>
      </c>
      <c r="W8887">
        <f t="shared" ca="1" si="2641"/>
        <v>-1.3567695230264811</v>
      </c>
      <c r="X8887">
        <v>8886</v>
      </c>
    </row>
    <row r="8888" spans="1:24" x14ac:dyDescent="0.25">
      <c r="A8888">
        <v>0</v>
      </c>
      <c r="B8888" s="8">
        <v>-0.523587914540804</v>
      </c>
      <c r="C8888" s="8">
        <v>0.57016835801964805</v>
      </c>
      <c r="D8888">
        <v>-1</v>
      </c>
      <c r="E8888" s="8">
        <f t="shared" si="2624"/>
        <v>-0.68438972488405847</v>
      </c>
      <c r="F8888" s="8">
        <f t="shared" si="2625"/>
        <v>-0.1693218684670178</v>
      </c>
      <c r="G8888" s="8">
        <f t="shared" si="2642"/>
        <v>-0.19197987960815838</v>
      </c>
      <c r="H8888" s="9">
        <f t="shared" si="2626"/>
        <v>1.9645832523729756E-2</v>
      </c>
      <c r="I8888" s="9">
        <f t="shared" si="2627"/>
        <v>0.93630212201692775</v>
      </c>
      <c r="J8888" s="9">
        <f t="shared" si="2628"/>
        <v>4.4052045459342493E-2</v>
      </c>
      <c r="K8888" s="9">
        <f t="shared" si="2629"/>
        <v>0.14076083905433873</v>
      </c>
      <c r="L8888" s="9">
        <f t="shared" si="2630"/>
        <v>0.4219446406535497</v>
      </c>
      <c r="M8888" s="9">
        <f t="shared" si="2631"/>
        <v>0.43729452029211163</v>
      </c>
      <c r="N8888" s="9">
        <f t="shared" si="2632"/>
        <v>0.59124328617683097</v>
      </c>
      <c r="O8888" s="9">
        <f t="shared" si="2633"/>
        <v>0.33832646725988247</v>
      </c>
      <c r="P8888" s="9">
        <f t="shared" si="2634"/>
        <v>7.0430246563286558E-2</v>
      </c>
      <c r="Q8888" s="9">
        <f t="shared" si="2635"/>
        <v>0.13179467230346059</v>
      </c>
      <c r="R8888" s="9">
        <f t="shared" si="2636"/>
        <v>0.39506766241758862</v>
      </c>
      <c r="S8888" s="9">
        <f t="shared" si="2637"/>
        <v>0.46510729933623074</v>
      </c>
      <c r="T8888" s="9">
        <f t="shared" si="2638"/>
        <v>6.6467051141327893E-3</v>
      </c>
      <c r="U8888" s="9">
        <f t="shared" si="2639"/>
        <v>1.383660828587321E-3</v>
      </c>
      <c r="V8888" s="9">
        <f t="shared" ca="1" si="2640"/>
        <v>0.46510729933623074</v>
      </c>
      <c r="W8888">
        <f t="shared" ca="1" si="2641"/>
        <v>-0.7654871487530468</v>
      </c>
      <c r="X8888">
        <v>8887</v>
      </c>
    </row>
    <row r="8889" spans="1:24" x14ac:dyDescent="0.25">
      <c r="A8889">
        <v>-1</v>
      </c>
      <c r="B8889" s="8">
        <v>0.66636357835985505</v>
      </c>
      <c r="C8889" s="8">
        <v>-0.208590150133248</v>
      </c>
      <c r="D8889">
        <v>0</v>
      </c>
      <c r="E8889" s="8">
        <f t="shared" si="2624"/>
        <v>0.38084320557157503</v>
      </c>
      <c r="F8889" s="8">
        <f t="shared" si="2625"/>
        <v>-0.12695550113914325</v>
      </c>
      <c r="G8889" s="8">
        <f t="shared" si="2642"/>
        <v>-0.11990814215031455</v>
      </c>
      <c r="H8889" s="9">
        <f t="shared" si="2626"/>
        <v>0.15965269228309753</v>
      </c>
      <c r="I8889" s="9">
        <f t="shared" si="2627"/>
        <v>0.67696169012602292</v>
      </c>
      <c r="J8889" s="9">
        <f t="shared" si="2628"/>
        <v>0.16338561759087955</v>
      </c>
      <c r="K8889" s="9">
        <f t="shared" si="2629"/>
        <v>0.13151170145985611</v>
      </c>
      <c r="L8889" s="9">
        <f t="shared" si="2630"/>
        <v>0.41445034012666127</v>
      </c>
      <c r="M8889" s="9">
        <f t="shared" si="2631"/>
        <v>0.4540379584134826</v>
      </c>
      <c r="N8889" s="9">
        <f t="shared" si="2632"/>
        <v>0.56303658608602902</v>
      </c>
      <c r="O8889" s="9">
        <f t="shared" si="2633"/>
        <v>0.35628495115324377</v>
      </c>
      <c r="P8889" s="9">
        <f t="shared" si="2634"/>
        <v>8.067846276072721E-2</v>
      </c>
      <c r="Q8889" s="9">
        <f t="shared" si="2635"/>
        <v>8.9028383691613144E-2</v>
      </c>
      <c r="R8889" s="9">
        <f t="shared" si="2636"/>
        <v>0.28056700272544965</v>
      </c>
      <c r="S8889" s="9">
        <f t="shared" si="2637"/>
        <v>0.5606422281223582</v>
      </c>
      <c r="T8889" s="9">
        <f t="shared" si="2638"/>
        <v>5.6881851671567264E-2</v>
      </c>
      <c r="U8889" s="9">
        <f t="shared" si="2639"/>
        <v>1.2880533789011725E-2</v>
      </c>
      <c r="V8889" s="9">
        <f t="shared" ca="1" si="2640"/>
        <v>0.28056700272544965</v>
      </c>
      <c r="W8889">
        <f t="shared" ca="1" si="2641"/>
        <v>-1.2709427136475848</v>
      </c>
      <c r="X8889">
        <v>8888</v>
      </c>
    </row>
    <row r="8890" spans="1:24" x14ac:dyDescent="0.25">
      <c r="A8890">
        <v>-1</v>
      </c>
      <c r="B8890" s="8">
        <v>0.78016872527810599</v>
      </c>
      <c r="C8890" s="8">
        <v>-0.402637444253928</v>
      </c>
      <c r="D8890">
        <v>1</v>
      </c>
      <c r="E8890" s="8">
        <f t="shared" si="2624"/>
        <v>0.8310319808876987</v>
      </c>
      <c r="F8890" s="8">
        <f t="shared" si="2625"/>
        <v>0.27128723499961249</v>
      </c>
      <c r="G8890" s="8">
        <f t="shared" si="2642"/>
        <v>0.28828510116133133</v>
      </c>
      <c r="H8890" s="9">
        <f t="shared" si="2626"/>
        <v>0.29263693122352341</v>
      </c>
      <c r="I8890" s="9">
        <f t="shared" si="2627"/>
        <v>0.50360264949596223</v>
      </c>
      <c r="J8890" s="9">
        <f t="shared" si="2628"/>
        <v>0.20376041928051436</v>
      </c>
      <c r="K8890" s="9">
        <f t="shared" si="2629"/>
        <v>6.4568176638762853E-2</v>
      </c>
      <c r="L8890" s="9">
        <f t="shared" si="2630"/>
        <v>0.32410574584089119</v>
      </c>
      <c r="M8890" s="9">
        <f t="shared" si="2631"/>
        <v>0.61132607752034596</v>
      </c>
      <c r="N8890" s="9">
        <f t="shared" si="2632"/>
        <v>0.40147903680262009</v>
      </c>
      <c r="O8890" s="9">
        <f t="shared" si="2633"/>
        <v>0.43800248295261135</v>
      </c>
      <c r="P8890" s="9">
        <f t="shared" si="2634"/>
        <v>0.16051848024476856</v>
      </c>
      <c r="Q8890" s="9">
        <f t="shared" si="2635"/>
        <v>3.2516704828404262E-2</v>
      </c>
      <c r="R8890" s="9">
        <f t="shared" si="2636"/>
        <v>0.16322051232233775</v>
      </c>
      <c r="S8890" s="9">
        <f t="shared" si="2637"/>
        <v>0.62911344490622934</v>
      </c>
      <c r="T8890" s="9">
        <f t="shared" si="2638"/>
        <v>0.1281757024795358</v>
      </c>
      <c r="U8890" s="9">
        <f t="shared" si="2639"/>
        <v>4.6973635463492841E-2</v>
      </c>
      <c r="V8890" s="9">
        <f t="shared" ca="1" si="2640"/>
        <v>0.16322051232233775</v>
      </c>
      <c r="W8890">
        <f t="shared" ca="1" si="2641"/>
        <v>-1.8126531561006181</v>
      </c>
      <c r="X8890">
        <v>8889</v>
      </c>
    </row>
    <row r="8891" spans="1:24" x14ac:dyDescent="0.25">
      <c r="A8891">
        <v>2</v>
      </c>
      <c r="B8891" s="8">
        <v>2.2295724518301201</v>
      </c>
      <c r="C8891" s="8">
        <v>0.243743864695359</v>
      </c>
      <c r="D8891">
        <v>1</v>
      </c>
      <c r="E8891" s="8">
        <f t="shared" si="2624"/>
        <v>1.6594019268353786</v>
      </c>
      <c r="F8891" s="8">
        <f t="shared" si="2625"/>
        <v>0.66469825154191264</v>
      </c>
      <c r="G8891" s="8">
        <f t="shared" si="2642"/>
        <v>0.65985768897185915</v>
      </c>
      <c r="H8891" s="9">
        <f t="shared" si="2626"/>
        <v>0.6112860141973967</v>
      </c>
      <c r="I8891" s="9">
        <f t="shared" si="2627"/>
        <v>0.20629642238131377</v>
      </c>
      <c r="J8891" s="9">
        <f t="shared" si="2628"/>
        <v>0.18241756342128959</v>
      </c>
      <c r="K8891" s="9">
        <f t="shared" si="2629"/>
        <v>2.8006953895862371E-2</v>
      </c>
      <c r="L8891" s="9">
        <f t="shared" si="2630"/>
        <v>0.22145371032691341</v>
      </c>
      <c r="M8891" s="9">
        <f t="shared" si="2631"/>
        <v>0.7505393357772242</v>
      </c>
      <c r="N8891" s="9">
        <f t="shared" si="2632"/>
        <v>0.26726914084614029</v>
      </c>
      <c r="O8891" s="9">
        <f t="shared" si="2633"/>
        <v>0.46535097396947167</v>
      </c>
      <c r="P8891" s="9">
        <f t="shared" si="2634"/>
        <v>0.26737988518438804</v>
      </c>
      <c r="Q8891" s="9">
        <f t="shared" si="2635"/>
        <v>5.777734390514805E-3</v>
      </c>
      <c r="R8891" s="9">
        <f t="shared" si="2636"/>
        <v>4.5685108163510034E-2</v>
      </c>
      <c r="S8891" s="9">
        <f t="shared" si="2637"/>
        <v>0.50062903107437828</v>
      </c>
      <c r="T8891" s="9">
        <f t="shared" si="2638"/>
        <v>0.28446254208067484</v>
      </c>
      <c r="U8891" s="9">
        <f t="shared" si="2639"/>
        <v>0.16344558429092212</v>
      </c>
      <c r="V8891" s="9">
        <f t="shared" ca="1" si="2640"/>
        <v>0.16344558429092212</v>
      </c>
      <c r="W8891">
        <f t="shared" ca="1" si="2641"/>
        <v>-1.8112751618334872</v>
      </c>
      <c r="X8891">
        <v>8890</v>
      </c>
    </row>
    <row r="8892" spans="1:24" x14ac:dyDescent="0.25">
      <c r="A8892">
        <v>-2</v>
      </c>
      <c r="B8892" s="8">
        <v>1.0701561025183399</v>
      </c>
      <c r="C8892" s="8">
        <v>-0.237228533879346</v>
      </c>
      <c r="D8892">
        <v>-1</v>
      </c>
      <c r="E8892" s="8">
        <f t="shared" si="2624"/>
        <v>0.22647425392353521</v>
      </c>
      <c r="F8892" s="8">
        <f t="shared" si="2625"/>
        <v>-0.66073278582694073</v>
      </c>
      <c r="G8892" s="8">
        <f t="shared" si="2642"/>
        <v>-0.65611234810536212</v>
      </c>
      <c r="H8892" s="9">
        <f t="shared" si="2626"/>
        <v>0.12501937439896516</v>
      </c>
      <c r="I8892" s="9">
        <f t="shared" si="2627"/>
        <v>0.73025630897581095</v>
      </c>
      <c r="J8892" s="9">
        <f t="shared" si="2628"/>
        <v>0.14472431662522389</v>
      </c>
      <c r="K8892" s="9">
        <f t="shared" si="2629"/>
        <v>0.27910699655444043</v>
      </c>
      <c r="L8892" s="9">
        <f t="shared" si="2630"/>
        <v>0.46280237384788886</v>
      </c>
      <c r="M8892" s="9">
        <f t="shared" si="2631"/>
        <v>0.25809062959767076</v>
      </c>
      <c r="N8892" s="9">
        <f t="shared" si="2632"/>
        <v>0.75643374489640647</v>
      </c>
      <c r="O8892" s="9">
        <f t="shared" si="2633"/>
        <v>0.21717687230920413</v>
      </c>
      <c r="P8892" s="9">
        <f t="shared" si="2634"/>
        <v>2.6389382794389404E-2</v>
      </c>
      <c r="Q8892" s="9">
        <f t="shared" si="2635"/>
        <v>0.20381964511317005</v>
      </c>
      <c r="R8892" s="9">
        <f t="shared" si="2636"/>
        <v>0.33796435331140268</v>
      </c>
      <c r="S8892" s="9">
        <f t="shared" si="2637"/>
        <v>0.42776550073767727</v>
      </c>
      <c r="T8892" s="9">
        <f t="shared" si="2638"/>
        <v>2.7151316710020638E-2</v>
      </c>
      <c r="U8892" s="9">
        <f t="shared" si="2639"/>
        <v>3.2991841277293784E-3</v>
      </c>
      <c r="V8892" s="9">
        <f t="shared" ca="1" si="2640"/>
        <v>0.20381964511317005</v>
      </c>
      <c r="W8892">
        <f t="shared" ca="1" si="2641"/>
        <v>-1.590519768760762</v>
      </c>
      <c r="X8892">
        <v>8891</v>
      </c>
    </row>
    <row r="8893" spans="1:24" x14ac:dyDescent="0.25">
      <c r="A8893">
        <v>0</v>
      </c>
      <c r="B8893" s="8">
        <v>1.7518068587865501</v>
      </c>
      <c r="C8893" s="8">
        <v>0.17840445555248999</v>
      </c>
      <c r="D8893">
        <v>-1</v>
      </c>
      <c r="E8893" s="8">
        <f t="shared" si="2624"/>
        <v>0.61605445837654793</v>
      </c>
      <c r="F8893" s="8">
        <f t="shared" si="2625"/>
        <v>-0.407763532822562</v>
      </c>
      <c r="G8893" s="8">
        <f t="shared" si="2642"/>
        <v>-0.41718553613789267</v>
      </c>
      <c r="H8893" s="9">
        <f t="shared" si="2626"/>
        <v>0.223425586312339</v>
      </c>
      <c r="I8893" s="9">
        <f t="shared" si="2627"/>
        <v>0.58862451855970543</v>
      </c>
      <c r="J8893" s="9">
        <f t="shared" si="2628"/>
        <v>0.18794989512795557</v>
      </c>
      <c r="K8893" s="9">
        <f t="shared" si="2629"/>
        <v>0.20088461783564227</v>
      </c>
      <c r="L8893" s="9">
        <f t="shared" si="2630"/>
        <v>0.45316387190968044</v>
      </c>
      <c r="M8893" s="9">
        <f t="shared" si="2631"/>
        <v>0.3459515102546773</v>
      </c>
      <c r="N8893" s="9">
        <f t="shared" si="2632"/>
        <v>0.67578703058399014</v>
      </c>
      <c r="O8893" s="9">
        <f t="shared" si="2633"/>
        <v>0.27944019670297526</v>
      </c>
      <c r="P8893" s="9">
        <f t="shared" si="2634"/>
        <v>4.4772772713034592E-2</v>
      </c>
      <c r="Q8893" s="9">
        <f t="shared" si="2635"/>
        <v>0.11824561145955534</v>
      </c>
      <c r="R8893" s="9">
        <f t="shared" si="2636"/>
        <v>0.26674336593148767</v>
      </c>
      <c r="S8893" s="9">
        <f t="shared" si="2637"/>
        <v>0.54257354982712058</v>
      </c>
      <c r="T8893" s="9">
        <f t="shared" si="2638"/>
        <v>6.2434089787597589E-2</v>
      </c>
      <c r="U8893" s="9">
        <f t="shared" si="2639"/>
        <v>1.0003382994238846E-2</v>
      </c>
      <c r="V8893" s="9">
        <f t="shared" ca="1" si="2640"/>
        <v>0.54257354982712058</v>
      </c>
      <c r="W8893">
        <f t="shared" ca="1" si="2641"/>
        <v>-0.61143162703888487</v>
      </c>
      <c r="X8893">
        <v>8892</v>
      </c>
    </row>
    <row r="8894" spans="1:24" x14ac:dyDescent="0.25">
      <c r="A8894">
        <v>1</v>
      </c>
      <c r="B8894" s="8">
        <v>1.8135497870120201</v>
      </c>
      <c r="C8894" s="8">
        <v>1.12357481366788</v>
      </c>
      <c r="D8894">
        <v>0</v>
      </c>
      <c r="E8894" s="8">
        <f t="shared" si="2624"/>
        <v>1.036488392791959</v>
      </c>
      <c r="F8894" s="8">
        <f t="shared" si="2625"/>
        <v>0.68384822315628901</v>
      </c>
      <c r="G8894" s="8">
        <f t="shared" si="2642"/>
        <v>0.64588748983467392</v>
      </c>
      <c r="H8894" s="9">
        <f t="shared" si="2626"/>
        <v>0.36683747358107571</v>
      </c>
      <c r="I8894" s="9">
        <f t="shared" si="2627"/>
        <v>0.42213845750336471</v>
      </c>
      <c r="J8894" s="9">
        <f t="shared" si="2628"/>
        <v>0.21102406891555964</v>
      </c>
      <c r="K8894" s="9">
        <f t="shared" si="2629"/>
        <v>2.6798624166772304E-2</v>
      </c>
      <c r="L8894" s="9">
        <f t="shared" si="2630"/>
        <v>0.21662315615330113</v>
      </c>
      <c r="M8894" s="9">
        <f t="shared" si="2631"/>
        <v>0.75657821967992667</v>
      </c>
      <c r="N8894" s="9">
        <f t="shared" si="2632"/>
        <v>0.27188463265588825</v>
      </c>
      <c r="O8894" s="9">
        <f t="shared" si="2633"/>
        <v>0.46531206737906894</v>
      </c>
      <c r="P8894" s="9">
        <f t="shared" si="2634"/>
        <v>0.26280329996504281</v>
      </c>
      <c r="Q8894" s="9">
        <f t="shared" si="2635"/>
        <v>1.1312729868973652E-2</v>
      </c>
      <c r="R8894" s="9">
        <f t="shared" si="2636"/>
        <v>9.1444964998065051E-2</v>
      </c>
      <c r="S8894" s="9">
        <f t="shared" si="2637"/>
        <v>0.6301423033008906</v>
      </c>
      <c r="T8894" s="9">
        <f t="shared" si="2638"/>
        <v>0.17069390322412492</v>
      </c>
      <c r="U8894" s="9">
        <f t="shared" si="2639"/>
        <v>9.6406098607945911E-2</v>
      </c>
      <c r="V8894" s="9">
        <f t="shared" ca="1" si="2640"/>
        <v>0.17069390322412492</v>
      </c>
      <c r="W8894">
        <f t="shared" ca="1" si="2641"/>
        <v>-1.7678833661398843</v>
      </c>
      <c r="X8894">
        <v>8893</v>
      </c>
    </row>
    <row r="8895" spans="1:24" x14ac:dyDescent="0.25">
      <c r="A8895">
        <v>0</v>
      </c>
      <c r="B8895" s="8">
        <v>2.0185071884466801</v>
      </c>
      <c r="C8895" s="8">
        <v>0.37613476727063999</v>
      </c>
      <c r="D8895">
        <v>0</v>
      </c>
      <c r="E8895" s="8">
        <f t="shared" si="2624"/>
        <v>1.1536265982744971</v>
      </c>
      <c r="F8895" s="8">
        <f t="shared" si="2625"/>
        <v>0.22892920803880124</v>
      </c>
      <c r="G8895" s="8">
        <f t="shared" si="2642"/>
        <v>0.21622124109289115</v>
      </c>
      <c r="H8895" s="9">
        <f t="shared" si="2626"/>
        <v>0.41172770145154902</v>
      </c>
      <c r="I8895" s="9">
        <f t="shared" si="2627"/>
        <v>0.37692610584757047</v>
      </c>
      <c r="J8895" s="9">
        <f t="shared" si="2628"/>
        <v>0.21134619270088051</v>
      </c>
      <c r="K8895" s="9">
        <f t="shared" si="2629"/>
        <v>7.0084983463435932E-2</v>
      </c>
      <c r="L8895" s="9">
        <f t="shared" si="2630"/>
        <v>0.33491778171353392</v>
      </c>
      <c r="M8895" s="9">
        <f t="shared" si="2631"/>
        <v>0.59499723482303013</v>
      </c>
      <c r="N8895" s="9">
        <f t="shared" si="2632"/>
        <v>0.42957480363091627</v>
      </c>
      <c r="O8895" s="9">
        <f t="shared" si="2633"/>
        <v>0.42684985966386735</v>
      </c>
      <c r="P8895" s="9">
        <f t="shared" si="2634"/>
        <v>0.14357533670521638</v>
      </c>
      <c r="Q8895" s="9">
        <f t="shared" si="2635"/>
        <v>2.6416859895264277E-2</v>
      </c>
      <c r="R8895" s="9">
        <f t="shared" si="2636"/>
        <v>0.12623925524038898</v>
      </c>
      <c r="S8895" s="9">
        <f t="shared" si="2637"/>
        <v>0.61248402991325546</v>
      </c>
      <c r="T8895" s="9">
        <f t="shared" si="2638"/>
        <v>0.17574591158432037</v>
      </c>
      <c r="U8895" s="9">
        <f t="shared" si="2639"/>
        <v>5.9113943366770956E-2</v>
      </c>
      <c r="V8895" s="9">
        <f t="shared" ca="1" si="2640"/>
        <v>0.61248402991325546</v>
      </c>
      <c r="W8895">
        <f t="shared" ca="1" si="2641"/>
        <v>-0.49023241051418903</v>
      </c>
      <c r="X8895">
        <v>8894</v>
      </c>
    </row>
    <row r="8896" spans="1:24" x14ac:dyDescent="0.25">
      <c r="A8896">
        <v>0</v>
      </c>
      <c r="B8896" s="8">
        <v>1.4492048422774499</v>
      </c>
      <c r="C8896" s="8">
        <v>-0.27290592013841197</v>
      </c>
      <c r="D8896">
        <v>-1</v>
      </c>
      <c r="E8896" s="8">
        <f t="shared" si="2624"/>
        <v>0.44310994921924612</v>
      </c>
      <c r="F8896" s="8">
        <f t="shared" si="2625"/>
        <v>-0.68244733202656271</v>
      </c>
      <c r="G8896" s="8">
        <f t="shared" si="2642"/>
        <v>-0.6766215097334205</v>
      </c>
      <c r="H8896" s="9">
        <f t="shared" si="2626"/>
        <v>0.17525008266725073</v>
      </c>
      <c r="I8896" s="9">
        <f t="shared" si="2627"/>
        <v>0.65429881384830146</v>
      </c>
      <c r="J8896" s="9">
        <f t="shared" si="2628"/>
        <v>0.17045110348444781</v>
      </c>
      <c r="K8896" s="9">
        <f t="shared" si="2629"/>
        <v>0.2864513047491577</v>
      </c>
      <c r="L8896" s="9">
        <f t="shared" si="2630"/>
        <v>0.46242493873672186</v>
      </c>
      <c r="M8896" s="9">
        <f t="shared" si="2631"/>
        <v>0.25112375651412044</v>
      </c>
      <c r="N8896" s="9">
        <f t="shared" si="2632"/>
        <v>0.76281470909707694</v>
      </c>
      <c r="O8896" s="9">
        <f t="shared" si="2633"/>
        <v>0.21202541612536097</v>
      </c>
      <c r="P8896" s="9">
        <f t="shared" si="2634"/>
        <v>2.5159874777562097E-2</v>
      </c>
      <c r="Q8896" s="9">
        <f t="shared" si="2635"/>
        <v>0.18742474892267222</v>
      </c>
      <c r="R8896" s="9">
        <f t="shared" si="2636"/>
        <v>0.30256408890931058</v>
      </c>
      <c r="S8896" s="9">
        <f t="shared" si="2637"/>
        <v>0.46844442032982403</v>
      </c>
      <c r="T8896" s="9">
        <f t="shared" si="2638"/>
        <v>3.7157471703527747E-2</v>
      </c>
      <c r="U8896" s="9">
        <f t="shared" si="2639"/>
        <v>4.409270134665434E-3</v>
      </c>
      <c r="V8896" s="9">
        <f t="shared" ca="1" si="2640"/>
        <v>0.46844442032982403</v>
      </c>
      <c r="W8896">
        <f t="shared" ca="1" si="2641"/>
        <v>-0.7583378175752391</v>
      </c>
      <c r="X8896">
        <v>8895</v>
      </c>
    </row>
    <row r="8897" spans="1:24" x14ac:dyDescent="0.25">
      <c r="A8897">
        <v>0</v>
      </c>
      <c r="B8897" s="8">
        <v>3.5385707174357299</v>
      </c>
      <c r="C8897" s="8">
        <v>0.27481437414784099</v>
      </c>
      <c r="D8897">
        <v>1</v>
      </c>
      <c r="E8897" s="8">
        <f t="shared" si="2624"/>
        <v>2.4075266919792142</v>
      </c>
      <c r="F8897" s="8">
        <f t="shared" si="2625"/>
        <v>0.68360888608370929</v>
      </c>
      <c r="G8897" s="8">
        <f t="shared" si="2642"/>
        <v>0.6777185853839427</v>
      </c>
      <c r="H8897" s="9">
        <f t="shared" si="2626"/>
        <v>0.84868202716519647</v>
      </c>
      <c r="I8897" s="9">
        <f t="shared" si="2627"/>
        <v>5.8503127337446038E-2</v>
      </c>
      <c r="J8897" s="9">
        <f t="shared" si="2628"/>
        <v>9.2814845497357551E-2</v>
      </c>
      <c r="K8897" s="9">
        <f t="shared" si="2629"/>
        <v>2.6813452888480152E-2</v>
      </c>
      <c r="L8897" s="9">
        <f t="shared" si="2630"/>
        <v>0.21668331108735195</v>
      </c>
      <c r="M8897" s="9">
        <f t="shared" si="2631"/>
        <v>0.75650323602416791</v>
      </c>
      <c r="N8897" s="9">
        <f t="shared" si="2632"/>
        <v>0.26142638663731377</v>
      </c>
      <c r="O8897" s="9">
        <f t="shared" si="2633"/>
        <v>0.46528458239091086</v>
      </c>
      <c r="P8897" s="9">
        <f t="shared" si="2634"/>
        <v>0.27328903097177537</v>
      </c>
      <c r="Q8897" s="9">
        <f t="shared" si="2635"/>
        <v>1.5686708486913647E-3</v>
      </c>
      <c r="R8897" s="9">
        <f t="shared" si="2636"/>
        <v>1.2676651340442784E-2</v>
      </c>
      <c r="S8897" s="9">
        <f t="shared" si="2637"/>
        <v>0.35894052641149732</v>
      </c>
      <c r="T8897" s="9">
        <f t="shared" si="2638"/>
        <v>0.39487866259223009</v>
      </c>
      <c r="U8897" s="9">
        <f t="shared" si="2639"/>
        <v>0.23193548880713849</v>
      </c>
      <c r="V8897" s="9">
        <f t="shared" ca="1" si="2640"/>
        <v>0.35894052641149732</v>
      </c>
      <c r="W8897">
        <f t="shared" ca="1" si="2641"/>
        <v>-1.0245985688096819</v>
      </c>
      <c r="X8897">
        <v>8896</v>
      </c>
    </row>
    <row r="8898" spans="1:24" x14ac:dyDescent="0.25">
      <c r="A8898">
        <v>0</v>
      </c>
      <c r="B8898" s="8">
        <v>1.3794237413133801</v>
      </c>
      <c r="C8898" s="8">
        <v>0.43363403804449702</v>
      </c>
      <c r="D8898">
        <v>0</v>
      </c>
      <c r="E8898" s="8">
        <f t="shared" si="2624"/>
        <v>0.78837465993620393</v>
      </c>
      <c r="F8898" s="8">
        <f t="shared" si="2625"/>
        <v>0.26392534151666275</v>
      </c>
      <c r="G8898" s="8">
        <f t="shared" si="2642"/>
        <v>0.24927472290440894</v>
      </c>
      <c r="H8898" s="9">
        <f t="shared" si="2626"/>
        <v>0.27814706418221935</v>
      </c>
      <c r="I8898" s="9">
        <f t="shared" si="2627"/>
        <v>0.52061132926270881</v>
      </c>
      <c r="J8898" s="9">
        <f t="shared" si="2628"/>
        <v>0.20124160655507184</v>
      </c>
      <c r="K8898" s="9">
        <f t="shared" si="2629"/>
        <v>6.5502000581737538E-2</v>
      </c>
      <c r="L8898" s="9">
        <f t="shared" si="2630"/>
        <v>0.32599669846080009</v>
      </c>
      <c r="M8898" s="9">
        <f t="shared" si="2631"/>
        <v>0.60850130095746247</v>
      </c>
      <c r="N8898" s="9">
        <f t="shared" si="2632"/>
        <v>0.41663471983454425</v>
      </c>
      <c r="O8898" s="9">
        <f t="shared" si="2633"/>
        <v>0.4321744794366178</v>
      </c>
      <c r="P8898" s="9">
        <f t="shared" si="2634"/>
        <v>0.15119080072883795</v>
      </c>
      <c r="Q8898" s="9">
        <f t="shared" si="2635"/>
        <v>3.4101083592225107E-2</v>
      </c>
      <c r="R8898" s="9">
        <f t="shared" si="2636"/>
        <v>0.16971757452093159</v>
      </c>
      <c r="S8898" s="9">
        <f t="shared" si="2637"/>
        <v>0.63392000186298403</v>
      </c>
      <c r="T8898" s="9">
        <f t="shared" si="2638"/>
        <v>0.12020806266977417</v>
      </c>
      <c r="U8898" s="9">
        <f t="shared" si="2639"/>
        <v>4.2053277354085226E-2</v>
      </c>
      <c r="V8898" s="9">
        <f t="shared" ca="1" si="2640"/>
        <v>0.63392000186298403</v>
      </c>
      <c r="W8898">
        <f t="shared" ca="1" si="2641"/>
        <v>-0.45583251253311952</v>
      </c>
      <c r="X8898">
        <v>8897</v>
      </c>
    </row>
    <row r="8899" spans="1:24" x14ac:dyDescent="0.25">
      <c r="A8899">
        <v>0</v>
      </c>
      <c r="B8899" s="8">
        <v>1.42525584503243</v>
      </c>
      <c r="C8899" s="8">
        <v>-0.74224158317155398</v>
      </c>
      <c r="D8899">
        <v>0</v>
      </c>
      <c r="E8899" s="8">
        <f t="shared" ref="E8899:E8962" si="2643">SUMPRODUCT($B8899:$D8899,$AA$2:$AC$2)</f>
        <v>0.81456883660686485</v>
      </c>
      <c r="F8899" s="8">
        <f t="shared" ref="F8899:F8962" si="2644">SUMPRODUCT($B8899:$D8899,$AA$4:$AC$4)</f>
        <v>-0.45175504259266441</v>
      </c>
      <c r="G8899" s="8">
        <f t="shared" si="2642"/>
        <v>-0.42667790980521003</v>
      </c>
      <c r="H8899" s="9">
        <f t="shared" ref="H8899:H8962" si="2645">1-I8899-J8899</f>
        <v>0.28700327240425816</v>
      </c>
      <c r="I8899" s="9">
        <f t="shared" ref="I8899:I8962" si="2646">_xlfn.NORM.S.DIST($AA$5-E8899,1)</f>
        <v>0.51016944119866303</v>
      </c>
      <c r="J8899" s="9">
        <f t="shared" ref="J8899:J8962" si="2647">_xlfn.NORM.S.DIST($AB$5-E8899,1)-I8899</f>
        <v>0.20282728639707881</v>
      </c>
      <c r="K8899" s="9">
        <f t="shared" ref="K8899:K8962" si="2648">_xlfn.NORM.S.DIST($AA$7-F8899,1)</f>
        <v>0.21345973080469657</v>
      </c>
      <c r="L8899" s="9">
        <f t="shared" ref="L8899:L8962" si="2649">_xlfn.NORM.S.DIST($AB$7-F8899,1)-K8899</f>
        <v>0.45666780386610584</v>
      </c>
      <c r="M8899" s="9">
        <f t="shared" ref="M8899:M8962" si="2650">1-K8899-L8899</f>
        <v>0.32987246532919756</v>
      </c>
      <c r="N8899" s="9">
        <f t="shared" ref="N8899:N8962" si="2651">_xlfn.NORM.S.DIST($AA$6-G8899,1)</f>
        <v>0.67919264963233994</v>
      </c>
      <c r="O8899" s="9">
        <f t="shared" ref="O8899:O8962" si="2652">_xlfn.NORM.S.DIST($AB$6-G8899,1)-N8899</f>
        <v>0.27692347440305365</v>
      </c>
      <c r="P8899" s="9">
        <f t="shared" ref="P8899:P8962" si="2653">1-N8899-O8899</f>
        <v>4.3883875964606411E-2</v>
      </c>
      <c r="Q8899" s="9">
        <f t="shared" ref="Q8899:Q8962" si="2654">I8899*K8899</f>
        <v>0.10890063158304909</v>
      </c>
      <c r="R8899" s="9">
        <f t="shared" ref="R8899:R8962" si="2655">I8899*L8899</f>
        <v>0.23297795831179186</v>
      </c>
      <c r="S8899" s="9">
        <f t="shared" ref="S8899:S8962" si="2656">J8899+I8899*M8899+H8899*N8899</f>
        <v>0.56604865073830113</v>
      </c>
      <c r="T8899" s="9">
        <f t="shared" ref="T8899:T8962" si="2657">H8899*O8899</f>
        <v>7.9477943359233222E-2</v>
      </c>
      <c r="U8899" s="9">
        <f t="shared" ref="U8899:U8962" si="2658">H8899*P8899</f>
        <v>1.2594816007624611E-2</v>
      </c>
      <c r="V8899" s="9">
        <f t="shared" ref="V8899:V8962" ca="1" si="2659">OFFSET(S8899,0,A8899)</f>
        <v>0.56604865073830113</v>
      </c>
      <c r="W8899">
        <f t="shared" ref="W8899:W8962" ca="1" si="2660">LN(V8899)</f>
        <v>-0.56907524910488194</v>
      </c>
      <c r="X8899">
        <v>8898</v>
      </c>
    </row>
    <row r="8900" spans="1:24" x14ac:dyDescent="0.25">
      <c r="A8900">
        <v>0</v>
      </c>
      <c r="B8900" s="8">
        <v>1.47716673719379</v>
      </c>
      <c r="C8900" s="8">
        <v>0.94684908369911702</v>
      </c>
      <c r="D8900">
        <v>0</v>
      </c>
      <c r="E8900" s="8">
        <f t="shared" si="2643"/>
        <v>0.84423719066588043</v>
      </c>
      <c r="F8900" s="8">
        <f t="shared" si="2644"/>
        <v>0.57628655930000028</v>
      </c>
      <c r="G8900" s="8">
        <f t="shared" ref="G8900:G8963" si="2661">SUMPRODUCT($B8900:$D8900,$AA$3:$AC$3)</f>
        <v>0.54429662402832713</v>
      </c>
      <c r="H8900" s="9">
        <f t="shared" si="2645"/>
        <v>0.29719252586618133</v>
      </c>
      <c r="I8900" s="9">
        <f t="shared" si="2646"/>
        <v>0.49833458679851145</v>
      </c>
      <c r="J8900" s="9">
        <f t="shared" si="2647"/>
        <v>0.20447288733530727</v>
      </c>
      <c r="K8900" s="9">
        <f t="shared" si="2648"/>
        <v>3.4188384187087008E-2</v>
      </c>
      <c r="L8900" s="9">
        <f t="shared" si="2649"/>
        <v>0.24415286023429675</v>
      </c>
      <c r="M8900" s="9">
        <f t="shared" si="2650"/>
        <v>0.72165875557861625</v>
      </c>
      <c r="N8900" s="9">
        <f t="shared" si="2651"/>
        <v>0.30659255548228559</v>
      </c>
      <c r="O8900" s="9">
        <f t="shared" si="2652"/>
        <v>0.46263875105345664</v>
      </c>
      <c r="P8900" s="9">
        <f t="shared" si="2653"/>
        <v>0.23076869346425777</v>
      </c>
      <c r="Q8900" s="9">
        <f t="shared" si="2654"/>
        <v>1.7037254307180765E-2</v>
      </c>
      <c r="R8900" s="9">
        <f t="shared" si="2655"/>
        <v>0.12166981472053298</v>
      </c>
      <c r="S8900" s="9">
        <f t="shared" si="2656"/>
        <v>0.65521742108165271</v>
      </c>
      <c r="T8900" s="9">
        <f t="shared" si="2657"/>
        <v>0.13749277898915224</v>
      </c>
      <c r="U8900" s="9">
        <f t="shared" si="2658"/>
        <v>6.8582730901481301E-2</v>
      </c>
      <c r="V8900" s="9">
        <f t="shared" ca="1" si="2659"/>
        <v>0.65521742108165271</v>
      </c>
      <c r="W8900">
        <f t="shared" ca="1" si="2660"/>
        <v>-0.42278815784429591</v>
      </c>
      <c r="X8900">
        <v>8899</v>
      </c>
    </row>
    <row r="8901" spans="1:24" x14ac:dyDescent="0.25">
      <c r="A8901">
        <v>-1</v>
      </c>
      <c r="B8901" s="8">
        <v>1.65493065613713</v>
      </c>
      <c r="C8901" s="8">
        <v>-0.99313258746663502</v>
      </c>
      <c r="D8901">
        <v>0</v>
      </c>
      <c r="E8901" s="8">
        <f t="shared" si="2643"/>
        <v>0.94583365080252257</v>
      </c>
      <c r="F8901" s="8">
        <f t="shared" si="2644"/>
        <v>-0.60445637178408507</v>
      </c>
      <c r="G8901" s="8">
        <f t="shared" si="2661"/>
        <v>-0.57090271710331153</v>
      </c>
      <c r="H8901" s="9">
        <f t="shared" si="2645"/>
        <v>0.3332720428552195</v>
      </c>
      <c r="I8901" s="9">
        <f t="shared" si="2646"/>
        <v>0.45788200568070725</v>
      </c>
      <c r="J8901" s="9">
        <f t="shared" si="2647"/>
        <v>0.20884595146407325</v>
      </c>
      <c r="K8901" s="9">
        <f t="shared" si="2648"/>
        <v>0.26051035502027103</v>
      </c>
      <c r="L8901" s="9">
        <f t="shared" si="2649"/>
        <v>0.46288792031070675</v>
      </c>
      <c r="M8901" s="9">
        <f t="shared" si="2650"/>
        <v>0.27660172466902228</v>
      </c>
      <c r="N8901" s="9">
        <f t="shared" si="2651"/>
        <v>0.72895884800505706</v>
      </c>
      <c r="O8901" s="9">
        <f t="shared" si="2652"/>
        <v>0.23899354808688344</v>
      </c>
      <c r="P8901" s="9">
        <f t="shared" si="2653"/>
        <v>3.2047603908059497E-2</v>
      </c>
      <c r="Q8901" s="9">
        <f t="shared" si="2654"/>
        <v>0.11928300385727481</v>
      </c>
      <c r="R8901" s="9">
        <f t="shared" si="2655"/>
        <v>0.21194804935723779</v>
      </c>
      <c r="S8901" s="9">
        <f t="shared" si="2656"/>
        <v>0.57843850836230071</v>
      </c>
      <c r="T8901" s="9">
        <f t="shared" si="2657"/>
        <v>7.9649868000132781E-2</v>
      </c>
      <c r="U8901" s="9">
        <f t="shared" si="2658"/>
        <v>1.0680570423053905E-2</v>
      </c>
      <c r="V8901" s="9">
        <f t="shared" ca="1" si="2659"/>
        <v>0.21194804935723779</v>
      </c>
      <c r="W8901">
        <f t="shared" ca="1" si="2660"/>
        <v>-1.5514140845415398</v>
      </c>
      <c r="X8901">
        <v>8900</v>
      </c>
    </row>
    <row r="8902" spans="1:24" x14ac:dyDescent="0.25">
      <c r="A8902">
        <v>1</v>
      </c>
      <c r="B8902" s="8">
        <v>1.92839026838974</v>
      </c>
      <c r="C8902" s="8">
        <v>0.44868920497005799</v>
      </c>
      <c r="D8902">
        <v>-1</v>
      </c>
      <c r="E8902" s="8">
        <f t="shared" si="2643"/>
        <v>0.71697622833516972</v>
      </c>
      <c r="F8902" s="8">
        <f t="shared" si="2644"/>
        <v>-0.24325846970881893</v>
      </c>
      <c r="G8902" s="8">
        <f t="shared" si="2661"/>
        <v>-0.26181222568425566</v>
      </c>
      <c r="H8902" s="9">
        <f t="shared" si="2645"/>
        <v>0.25470608025040287</v>
      </c>
      <c r="I8902" s="9">
        <f t="shared" si="2646"/>
        <v>0.54898065113575911</v>
      </c>
      <c r="J8902" s="9">
        <f t="shared" si="2647"/>
        <v>0.19631326861383802</v>
      </c>
      <c r="K8902" s="9">
        <f t="shared" si="2648"/>
        <v>0.15793749767194459</v>
      </c>
      <c r="L8902" s="9">
        <f t="shared" si="2649"/>
        <v>0.43370369937052261</v>
      </c>
      <c r="M8902" s="9">
        <f t="shared" si="2650"/>
        <v>0.40835880295753285</v>
      </c>
      <c r="N8902" s="9">
        <f t="shared" si="2651"/>
        <v>0.61813134267157088</v>
      </c>
      <c r="O8902" s="9">
        <f t="shared" si="2652"/>
        <v>0.32038366834611698</v>
      </c>
      <c r="P8902" s="9">
        <f t="shared" si="2653"/>
        <v>6.1484988982312139E-2</v>
      </c>
      <c r="Q8902" s="9">
        <f t="shared" si="2654"/>
        <v>8.6704630310696584E-2</v>
      </c>
      <c r="R8902" s="9">
        <f t="shared" si="2655"/>
        <v>0.23809493928041703</v>
      </c>
      <c r="S8902" s="9">
        <f t="shared" si="2656"/>
        <v>0.57793616153027805</v>
      </c>
      <c r="T8902" s="9">
        <f t="shared" si="2657"/>
        <v>8.1603668340684526E-2</v>
      </c>
      <c r="U8902" s="9">
        <f t="shared" si="2658"/>
        <v>1.5660600537923931E-2</v>
      </c>
      <c r="V8902" s="9">
        <f t="shared" ca="1" si="2659"/>
        <v>8.1603668340684526E-2</v>
      </c>
      <c r="W8902">
        <f t="shared" ca="1" si="2660"/>
        <v>-2.5058810628670809</v>
      </c>
      <c r="X8902">
        <v>8901</v>
      </c>
    </row>
    <row r="8903" spans="1:24" x14ac:dyDescent="0.25">
      <c r="A8903">
        <v>0</v>
      </c>
      <c r="B8903" s="8">
        <v>2.26196432159648</v>
      </c>
      <c r="C8903" s="8">
        <v>0.36185751433569102</v>
      </c>
      <c r="D8903">
        <v>0</v>
      </c>
      <c r="E8903" s="8">
        <f t="shared" si="2643"/>
        <v>1.2927683491430668</v>
      </c>
      <c r="F8903" s="8">
        <f t="shared" si="2644"/>
        <v>0.22023955610610513</v>
      </c>
      <c r="G8903" s="8">
        <f t="shared" si="2661"/>
        <v>0.20801395578557319</v>
      </c>
      <c r="H8903" s="9">
        <f t="shared" si="2645"/>
        <v>0.46654365114963336</v>
      </c>
      <c r="I8903" s="9">
        <f t="shared" si="2646"/>
        <v>0.32538032201192835</v>
      </c>
      <c r="J8903" s="9">
        <f t="shared" si="2647"/>
        <v>0.20807602683843829</v>
      </c>
      <c r="K8903" s="9">
        <f t="shared" si="2648"/>
        <v>7.1260316743644886E-2</v>
      </c>
      <c r="L8903" s="9">
        <f t="shared" si="2649"/>
        <v>0.33711384104594833</v>
      </c>
      <c r="M8903" s="9">
        <f t="shared" si="2650"/>
        <v>0.59162584221040682</v>
      </c>
      <c r="N8903" s="9">
        <f t="shared" si="2651"/>
        <v>0.43280019823464722</v>
      </c>
      <c r="O8903" s="9">
        <f t="shared" si="2652"/>
        <v>0.42547456834584296</v>
      </c>
      <c r="P8903" s="9">
        <f t="shared" si="2653"/>
        <v>0.14172523341950982</v>
      </c>
      <c r="Q8903" s="9">
        <f t="shared" si="2654"/>
        <v>2.3186704808719181E-2</v>
      </c>
      <c r="R8903" s="9">
        <f t="shared" si="2655"/>
        <v>0.1096902101542087</v>
      </c>
      <c r="S8903" s="9">
        <f t="shared" si="2656"/>
        <v>0.60249961859011614</v>
      </c>
      <c r="T8903" s="9">
        <f t="shared" si="2657"/>
        <v>0.1985024585873838</v>
      </c>
      <c r="U8903" s="9">
        <f t="shared" si="2658"/>
        <v>6.6121007859572145E-2</v>
      </c>
      <c r="V8903" s="9">
        <f t="shared" ca="1" si="2659"/>
        <v>0.60249961859011614</v>
      </c>
      <c r="W8903">
        <f t="shared" ca="1" si="2660"/>
        <v>-0.50666824666297772</v>
      </c>
      <c r="X8903">
        <v>8902</v>
      </c>
    </row>
    <row r="8904" spans="1:24" x14ac:dyDescent="0.25">
      <c r="A8904">
        <v>2</v>
      </c>
      <c r="B8904" s="8">
        <v>4.1427003643504197</v>
      </c>
      <c r="C8904" s="8">
        <v>-0.68621864373131702</v>
      </c>
      <c r="D8904">
        <v>0</v>
      </c>
      <c r="E8904" s="8">
        <f t="shared" si="2643"/>
        <v>2.3676553426960152</v>
      </c>
      <c r="F8904" s="8">
        <f t="shared" si="2644"/>
        <v>-0.4176574577000905</v>
      </c>
      <c r="G8904" s="8">
        <f t="shared" si="2661"/>
        <v>-0.39447309772857475</v>
      </c>
      <c r="H8904" s="9">
        <f t="shared" si="2645"/>
        <v>0.83913909844322854</v>
      </c>
      <c r="I8904" s="9">
        <f t="shared" si="2646"/>
        <v>6.3306843215019434E-2</v>
      </c>
      <c r="J8904" s="9">
        <f t="shared" si="2647"/>
        <v>9.7554058341752001E-2</v>
      </c>
      <c r="K8904" s="9">
        <f t="shared" si="2648"/>
        <v>0.20367339845472629</v>
      </c>
      <c r="L8904" s="9">
        <f t="shared" si="2649"/>
        <v>0.45401693438035351</v>
      </c>
      <c r="M8904" s="9">
        <f t="shared" si="2650"/>
        <v>0.34230966716492017</v>
      </c>
      <c r="N8904" s="9">
        <f t="shared" si="2651"/>
        <v>0.66757890054017421</v>
      </c>
      <c r="O8904" s="9">
        <f t="shared" si="2652"/>
        <v>0.28546255760931927</v>
      </c>
      <c r="P8904" s="9">
        <f t="shared" si="2653"/>
        <v>4.6958541850506519E-2</v>
      </c>
      <c r="Q8904" s="9">
        <f t="shared" si="2654"/>
        <v>1.2893919903043539E-2</v>
      </c>
      <c r="R8904" s="9">
        <f t="shared" si="2655"/>
        <v>2.8742378881780807E-2</v>
      </c>
      <c r="S8904" s="9">
        <f t="shared" si="2656"/>
        <v>0.67941615951095069</v>
      </c>
      <c r="T8904" s="9">
        <f t="shared" si="2657"/>
        <v>0.23954279323158237</v>
      </c>
      <c r="U8904" s="9">
        <f t="shared" si="2658"/>
        <v>3.9404748472642658E-2</v>
      </c>
      <c r="V8904" s="9">
        <f t="shared" ca="1" si="2659"/>
        <v>3.9404748472642658E-2</v>
      </c>
      <c r="W8904">
        <f t="shared" ca="1" si="2660"/>
        <v>-3.233868950329934</v>
      </c>
      <c r="X8904">
        <v>8903</v>
      </c>
    </row>
    <row r="8905" spans="1:24" x14ac:dyDescent="0.25">
      <c r="A8905">
        <v>0</v>
      </c>
      <c r="B8905" s="8">
        <v>2.6716642663481802</v>
      </c>
      <c r="C8905" s="8">
        <v>-1.65014470896479</v>
      </c>
      <c r="D8905">
        <v>0</v>
      </c>
      <c r="E8905" s="8">
        <f t="shared" si="2643"/>
        <v>1.5269219633993869</v>
      </c>
      <c r="F8905" s="8">
        <f t="shared" si="2644"/>
        <v>-1.0043376849046066</v>
      </c>
      <c r="G8905" s="8">
        <f t="shared" si="2661"/>
        <v>-0.94858643231591822</v>
      </c>
      <c r="H8905" s="9">
        <f t="shared" si="2645"/>
        <v>0.55969360543080571</v>
      </c>
      <c r="I8905" s="9">
        <f t="shared" si="2646"/>
        <v>0.24608568050238894</v>
      </c>
      <c r="J8905" s="9">
        <f t="shared" si="2647"/>
        <v>0.1942207140668053</v>
      </c>
      <c r="K8905" s="9">
        <f t="shared" si="2648"/>
        <v>0.40443212173415921</v>
      </c>
      <c r="L8905" s="9">
        <f t="shared" si="2649"/>
        <v>0.43517586033349243</v>
      </c>
      <c r="M8905" s="9">
        <f t="shared" si="2650"/>
        <v>0.16039201793234836</v>
      </c>
      <c r="N8905" s="9">
        <f t="shared" si="2651"/>
        <v>0.83826467430331908</v>
      </c>
      <c r="O8905" s="9">
        <f t="shared" si="2652"/>
        <v>0.14883505002781683</v>
      </c>
      <c r="P8905" s="9">
        <f t="shared" si="2653"/>
        <v>1.2900275668864092E-2</v>
      </c>
      <c r="Q8905" s="9">
        <f t="shared" si="2654"/>
        <v>9.9524953893975573E-2</v>
      </c>
      <c r="R8905" s="9">
        <f t="shared" si="2655"/>
        <v>0.10709054772838004</v>
      </c>
      <c r="S8905" s="9">
        <f t="shared" si="2656"/>
        <v>0.70286227081294339</v>
      </c>
      <c r="T8905" s="9">
        <f t="shared" si="2657"/>
        <v>8.3302025764543139E-2</v>
      </c>
      <c r="U8905" s="9">
        <f t="shared" si="2658"/>
        <v>7.2202018001578418E-3</v>
      </c>
      <c r="V8905" s="9">
        <f t="shared" ca="1" si="2659"/>
        <v>0.70286227081294339</v>
      </c>
      <c r="W8905">
        <f t="shared" ca="1" si="2660"/>
        <v>-0.3525943227056374</v>
      </c>
      <c r="X8905">
        <v>8904</v>
      </c>
    </row>
    <row r="8906" spans="1:24" x14ac:dyDescent="0.25">
      <c r="A8906">
        <v>0</v>
      </c>
      <c r="B8906" s="8">
        <v>1.11765223643176</v>
      </c>
      <c r="C8906" s="8">
        <v>-0.842669595865429</v>
      </c>
      <c r="D8906">
        <v>-1</v>
      </c>
      <c r="E8906" s="8">
        <f t="shared" si="2643"/>
        <v>0.25361946485532977</v>
      </c>
      <c r="F8906" s="8">
        <f t="shared" si="2644"/>
        <v>-1.0292260890129121</v>
      </c>
      <c r="G8906" s="8">
        <f t="shared" si="2661"/>
        <v>-1.0041504164316435</v>
      </c>
      <c r="H8906" s="9">
        <f t="shared" si="2645"/>
        <v>0.13069537765332973</v>
      </c>
      <c r="I8906" s="9">
        <f t="shared" si="2646"/>
        <v>0.72121112003911358</v>
      </c>
      <c r="J8906" s="9">
        <f t="shared" si="2647"/>
        <v>0.14809350230755669</v>
      </c>
      <c r="K8906" s="9">
        <f t="shared" si="2648"/>
        <v>0.41410296957847204</v>
      </c>
      <c r="L8906" s="9">
        <f t="shared" si="2649"/>
        <v>0.43149540857692292</v>
      </c>
      <c r="M8906" s="9">
        <f t="shared" si="2650"/>
        <v>0.15440162184460504</v>
      </c>
      <c r="N8906" s="9">
        <f t="shared" si="2651"/>
        <v>0.85150613964783506</v>
      </c>
      <c r="O8906" s="9">
        <f t="shared" si="2652"/>
        <v>0.13733054677913559</v>
      </c>
      <c r="P8906" s="9">
        <f t="shared" si="2653"/>
        <v>1.1163313573029354E-2</v>
      </c>
      <c r="Q8906" s="9">
        <f t="shared" si="2654"/>
        <v>0.29865566650121278</v>
      </c>
      <c r="R8906" s="9">
        <f t="shared" si="2655"/>
        <v>0.31119928691149751</v>
      </c>
      <c r="S8906" s="9">
        <f t="shared" si="2656"/>
        <v>0.37073758542936264</v>
      </c>
      <c r="T8906" s="9">
        <f t="shared" si="2657"/>
        <v>1.794846767463739E-2</v>
      </c>
      <c r="U8906" s="9">
        <f t="shared" si="2658"/>
        <v>1.458993483289613E-3</v>
      </c>
      <c r="V8906" s="9">
        <f t="shared" ca="1" si="2659"/>
        <v>0.37073758542936264</v>
      </c>
      <c r="W8906">
        <f t="shared" ca="1" si="2660"/>
        <v>-0.99226078354330816</v>
      </c>
      <c r="X8906">
        <v>8905</v>
      </c>
    </row>
    <row r="8907" spans="1:24" x14ac:dyDescent="0.25">
      <c r="A8907">
        <v>0</v>
      </c>
      <c r="B8907" s="8">
        <v>2.8749793483155801</v>
      </c>
      <c r="C8907" s="8">
        <v>0.24111561035698201</v>
      </c>
      <c r="D8907">
        <v>1</v>
      </c>
      <c r="E8907" s="8">
        <f t="shared" si="2643"/>
        <v>2.0282678723009426</v>
      </c>
      <c r="F8907" s="8">
        <f t="shared" si="2644"/>
        <v>0.66309860100023266</v>
      </c>
      <c r="G8907" s="8">
        <f t="shared" si="2661"/>
        <v>0.65834683577667252</v>
      </c>
      <c r="H8907" s="9">
        <f t="shared" si="2645"/>
        <v>0.74265048530525468</v>
      </c>
      <c r="I8907" s="9">
        <f t="shared" si="2646"/>
        <v>0.11737627484420717</v>
      </c>
      <c r="J8907" s="9">
        <f t="shared" si="2647"/>
        <v>0.13997323985053817</v>
      </c>
      <c r="K8907" s="9">
        <f t="shared" si="2648"/>
        <v>2.810991059401393E-2</v>
      </c>
      <c r="L8907" s="9">
        <f t="shared" si="2649"/>
        <v>0.22185877693700154</v>
      </c>
      <c r="M8907" s="9">
        <f t="shared" si="2650"/>
        <v>0.75003131246898458</v>
      </c>
      <c r="N8907" s="9">
        <f t="shared" si="2651"/>
        <v>0.26776638527396435</v>
      </c>
      <c r="O8907" s="9">
        <f t="shared" si="2652"/>
        <v>0.46535061155359514</v>
      </c>
      <c r="P8907" s="9">
        <f t="shared" si="2653"/>
        <v>0.26688300317244051</v>
      </c>
      <c r="Q8907" s="9">
        <f t="shared" si="2654"/>
        <v>3.2994365917290696E-3</v>
      </c>
      <c r="R8907" s="9">
        <f t="shared" si="2655"/>
        <v>2.6040956778357143E-2</v>
      </c>
      <c r="S8907" s="9">
        <f t="shared" si="2656"/>
        <v>0.42686595729680255</v>
      </c>
      <c r="T8907" s="9">
        <f t="shared" si="2657"/>
        <v>0.34559285750737451</v>
      </c>
      <c r="U8907" s="9">
        <f t="shared" si="2658"/>
        <v>0.19820079182573677</v>
      </c>
      <c r="V8907" s="9">
        <f t="shared" ca="1" si="2659"/>
        <v>0.42686595729680255</v>
      </c>
      <c r="W8907">
        <f t="shared" ca="1" si="2660"/>
        <v>-0.8512852323735729</v>
      </c>
      <c r="X8907">
        <v>8906</v>
      </c>
    </row>
    <row r="8908" spans="1:24" x14ac:dyDescent="0.25">
      <c r="A8908">
        <v>1</v>
      </c>
      <c r="B8908" s="8">
        <v>0.51182234560264095</v>
      </c>
      <c r="C8908" s="8">
        <v>0.65199991050282002</v>
      </c>
      <c r="D8908">
        <v>1</v>
      </c>
      <c r="E8908" s="8">
        <f t="shared" si="2643"/>
        <v>0.67766541230861399</v>
      </c>
      <c r="F8908" s="8">
        <f t="shared" si="2644"/>
        <v>0.9131776301485337</v>
      </c>
      <c r="G8908" s="8">
        <f t="shared" si="2661"/>
        <v>0.89454386156023347</v>
      </c>
      <c r="H8908" s="9">
        <f t="shared" si="2645"/>
        <v>0.24225598335823584</v>
      </c>
      <c r="I8908" s="9">
        <f t="shared" si="2646"/>
        <v>0.56450345997563212</v>
      </c>
      <c r="J8908" s="9">
        <f t="shared" si="2647"/>
        <v>0.19324055666613205</v>
      </c>
      <c r="K8908" s="9">
        <f t="shared" si="2648"/>
        <v>1.5409310165788262E-2</v>
      </c>
      <c r="L8908" s="9">
        <f t="shared" si="2649"/>
        <v>0.16216018190921608</v>
      </c>
      <c r="M8908" s="9">
        <f t="shared" si="2650"/>
        <v>0.82243050792499561</v>
      </c>
      <c r="N8908" s="9">
        <f t="shared" si="2651"/>
        <v>0.19605990446874155</v>
      </c>
      <c r="O8908" s="9">
        <f t="shared" si="2652"/>
        <v>0.45421784708133828</v>
      </c>
      <c r="P8908" s="9">
        <f t="shared" si="2653"/>
        <v>0.34972224844992017</v>
      </c>
      <c r="Q8908" s="9">
        <f t="shared" si="2654"/>
        <v>8.6986089044251546E-3</v>
      </c>
      <c r="R8908" s="9">
        <f t="shared" si="2655"/>
        <v>9.153998375803038E-2</v>
      </c>
      <c r="S8908" s="9">
        <f t="shared" si="2656"/>
        <v>0.70500210893350534</v>
      </c>
      <c r="T8908" s="9">
        <f t="shared" si="2657"/>
        <v>0.1100369912035504</v>
      </c>
      <c r="U8908" s="9">
        <f t="shared" si="2658"/>
        <v>8.4722307200488678E-2</v>
      </c>
      <c r="V8908" s="9">
        <f t="shared" ca="1" si="2659"/>
        <v>0.1100369912035504</v>
      </c>
      <c r="W8908">
        <f t="shared" ca="1" si="2660"/>
        <v>-2.2069386860517604</v>
      </c>
      <c r="X8908">
        <v>8907</v>
      </c>
    </row>
    <row r="8909" spans="1:24" x14ac:dyDescent="0.25">
      <c r="A8909">
        <v>2</v>
      </c>
      <c r="B8909" s="8">
        <v>1.4233529009022099</v>
      </c>
      <c r="C8909" s="8">
        <v>0.73118650556318898</v>
      </c>
      <c r="D8909">
        <v>1</v>
      </c>
      <c r="E8909" s="8">
        <f t="shared" si="2643"/>
        <v>1.1986275866086846</v>
      </c>
      <c r="F8909" s="8">
        <f t="shared" si="2644"/>
        <v>0.96137345268842611</v>
      </c>
      <c r="G8909" s="8">
        <f t="shared" si="2661"/>
        <v>0.94006431154712222</v>
      </c>
      <c r="H8909" s="9">
        <f t="shared" si="2645"/>
        <v>0.42932146105803881</v>
      </c>
      <c r="I8909" s="9">
        <f t="shared" si="2646"/>
        <v>0.35996027445831968</v>
      </c>
      <c r="J8909" s="9">
        <f t="shared" si="2647"/>
        <v>0.2107182644836415</v>
      </c>
      <c r="K8909" s="9">
        <f t="shared" si="2648"/>
        <v>1.3635992870951557E-2</v>
      </c>
      <c r="L8909" s="9">
        <f t="shared" si="2649"/>
        <v>0.15167467015590372</v>
      </c>
      <c r="M8909" s="9">
        <f t="shared" si="2650"/>
        <v>0.83468933697314474</v>
      </c>
      <c r="N8909" s="9">
        <f t="shared" si="2651"/>
        <v>0.18371445539535269</v>
      </c>
      <c r="O8909" s="9">
        <f t="shared" si="2652"/>
        <v>0.44956435522272964</v>
      </c>
      <c r="P8909" s="9">
        <f t="shared" si="2653"/>
        <v>0.36672118938191767</v>
      </c>
      <c r="Q8909" s="9">
        <f t="shared" si="2654"/>
        <v>4.9084157363394132E-3</v>
      </c>
      <c r="R8909" s="9">
        <f t="shared" si="2655"/>
        <v>5.459685589769421E-2</v>
      </c>
      <c r="S8909" s="9">
        <f t="shared" si="2656"/>
        <v>0.59004582571574227</v>
      </c>
      <c r="T8909" s="9">
        <f t="shared" si="2657"/>
        <v>0.19300762582383746</v>
      </c>
      <c r="U8909" s="9">
        <f t="shared" si="2658"/>
        <v>0.15744127682638664</v>
      </c>
      <c r="V8909" s="9">
        <f t="shared" ca="1" si="2659"/>
        <v>0.15744127682638664</v>
      </c>
      <c r="W8909">
        <f t="shared" ca="1" si="2660"/>
        <v>-1.8487027357873833</v>
      </c>
      <c r="X8909">
        <v>8908</v>
      </c>
    </row>
    <row r="8910" spans="1:24" x14ac:dyDescent="0.25">
      <c r="A8910">
        <v>0</v>
      </c>
      <c r="B8910" s="8">
        <v>0.91722747825245499</v>
      </c>
      <c r="C8910" s="8">
        <v>0.477389607385311</v>
      </c>
      <c r="D8910">
        <v>-1</v>
      </c>
      <c r="E8910" s="8">
        <f t="shared" si="2643"/>
        <v>0.13907177668667398</v>
      </c>
      <c r="F8910" s="8">
        <f t="shared" si="2644"/>
        <v>-0.22579036793509694</v>
      </c>
      <c r="G8910" s="8">
        <f t="shared" si="2661"/>
        <v>-0.24531378637453272</v>
      </c>
      <c r="H8910" s="9">
        <f t="shared" si="2645"/>
        <v>0.10792149655009631</v>
      </c>
      <c r="I8910" s="9">
        <f t="shared" si="2646"/>
        <v>0.75834563103291019</v>
      </c>
      <c r="J8910" s="9">
        <f t="shared" si="2647"/>
        <v>0.1337328724169935</v>
      </c>
      <c r="K8910" s="9">
        <f t="shared" si="2648"/>
        <v>0.15376019823484063</v>
      </c>
      <c r="L8910" s="9">
        <f t="shared" si="2649"/>
        <v>0.43108350761519376</v>
      </c>
      <c r="M8910" s="9">
        <f t="shared" si="2650"/>
        <v>0.41515629414996558</v>
      </c>
      <c r="N8910" s="9">
        <f t="shared" si="2651"/>
        <v>0.61182478992764122</v>
      </c>
      <c r="O8910" s="9">
        <f t="shared" si="2652"/>
        <v>0.32466132348488963</v>
      </c>
      <c r="P8910" s="9">
        <f t="shared" si="2653"/>
        <v>6.3513886587469148E-2</v>
      </c>
      <c r="Q8910" s="9">
        <f t="shared" si="2654"/>
        <v>0.11660337455814558</v>
      </c>
      <c r="R8910" s="9">
        <f t="shared" si="2655"/>
        <v>0.32691029461032445</v>
      </c>
      <c r="S8910" s="9">
        <f t="shared" si="2656"/>
        <v>0.514593881236873</v>
      </c>
      <c r="T8910" s="9">
        <f t="shared" si="2657"/>
        <v>3.5037935902424218E-2</v>
      </c>
      <c r="U8910" s="9">
        <f t="shared" si="2658"/>
        <v>6.8545136922327594E-3</v>
      </c>
      <c r="V8910" s="9">
        <f t="shared" ca="1" si="2659"/>
        <v>0.514593881236873</v>
      </c>
      <c r="W8910">
        <f t="shared" ca="1" si="2660"/>
        <v>-0.66437726953384102</v>
      </c>
      <c r="X8910">
        <v>8909</v>
      </c>
    </row>
    <row r="8911" spans="1:24" x14ac:dyDescent="0.25">
      <c r="A8911">
        <v>0</v>
      </c>
      <c r="B8911" s="8">
        <v>1.1178843934204099</v>
      </c>
      <c r="C8911" s="8">
        <v>0.796089286572503</v>
      </c>
      <c r="D8911">
        <v>1</v>
      </c>
      <c r="E8911" s="8">
        <f t="shared" si="2643"/>
        <v>1.0240448072243815</v>
      </c>
      <c r="F8911" s="8">
        <f t="shared" si="2644"/>
        <v>1.0008756299633259</v>
      </c>
      <c r="G8911" s="8">
        <f t="shared" si="2661"/>
        <v>0.97737370456613182</v>
      </c>
      <c r="H8911" s="9">
        <f t="shared" si="2645"/>
        <v>0.36216240989188564</v>
      </c>
      <c r="I8911" s="9">
        <f t="shared" si="2646"/>
        <v>0.42701370925067861</v>
      </c>
      <c r="J8911" s="9">
        <f t="shared" si="2647"/>
        <v>0.21082388085743575</v>
      </c>
      <c r="K8911" s="9">
        <f t="shared" si="2648"/>
        <v>1.2316664928452575E-2</v>
      </c>
      <c r="L8911" s="9">
        <f t="shared" si="2649"/>
        <v>0.14336504223983085</v>
      </c>
      <c r="M8911" s="9">
        <f t="shared" si="2650"/>
        <v>0.84431829283171655</v>
      </c>
      <c r="N8911" s="9">
        <f t="shared" si="2651"/>
        <v>0.17396570139757403</v>
      </c>
      <c r="O8911" s="9">
        <f t="shared" si="2652"/>
        <v>0.44518104456587915</v>
      </c>
      <c r="P8911" s="9">
        <f t="shared" si="2653"/>
        <v>0.3808532540365468</v>
      </c>
      <c r="Q8911" s="9">
        <f t="shared" si="2654"/>
        <v>5.2593847766962782E-3</v>
      </c>
      <c r="R8911" s="9">
        <f t="shared" si="2655"/>
        <v>6.1218838463710387E-2</v>
      </c>
      <c r="S8911" s="9">
        <f t="shared" si="2656"/>
        <v>0.63436320452438533</v>
      </c>
      <c r="T8911" s="9">
        <f t="shared" si="2657"/>
        <v>0.16122783993816572</v>
      </c>
      <c r="U8911" s="9">
        <f t="shared" si="2658"/>
        <v>0.13793073229704231</v>
      </c>
      <c r="V8911" s="9">
        <f t="shared" ca="1" si="2659"/>
        <v>0.63436320452438533</v>
      </c>
      <c r="W8911">
        <f t="shared" ca="1" si="2660"/>
        <v>-0.45513361077803843</v>
      </c>
      <c r="X8911">
        <v>8910</v>
      </c>
    </row>
    <row r="8912" spans="1:24" x14ac:dyDescent="0.25">
      <c r="A8912">
        <v>0</v>
      </c>
      <c r="B8912" s="8">
        <v>2.0439446163463102</v>
      </c>
      <c r="C8912" s="8">
        <v>-0.116526818064683</v>
      </c>
      <c r="D8912">
        <v>0</v>
      </c>
      <c r="E8912" s="8">
        <f t="shared" si="2643"/>
        <v>1.1681647151485248</v>
      </c>
      <c r="F8912" s="8">
        <f t="shared" si="2644"/>
        <v>-7.0922431256228199E-2</v>
      </c>
      <c r="G8912" s="8">
        <f t="shared" si="2661"/>
        <v>-6.6985494070061158E-2</v>
      </c>
      <c r="H8912" s="9">
        <f t="shared" si="2645"/>
        <v>0.41739399320516285</v>
      </c>
      <c r="I8912" s="9">
        <f t="shared" si="2646"/>
        <v>0.3714172299334168</v>
      </c>
      <c r="J8912" s="9">
        <f t="shared" si="2647"/>
        <v>0.21118877686142029</v>
      </c>
      <c r="K8912" s="9">
        <f t="shared" si="2648"/>
        <v>0.11993600853215056</v>
      </c>
      <c r="L8912" s="9">
        <f t="shared" si="2649"/>
        <v>0.40376027433603945</v>
      </c>
      <c r="M8912" s="9">
        <f t="shared" si="2650"/>
        <v>0.47630371713180997</v>
      </c>
      <c r="N8912" s="9">
        <f t="shared" si="2651"/>
        <v>0.54210962611587754</v>
      </c>
      <c r="O8912" s="9">
        <f t="shared" si="2652"/>
        <v>0.36899680667589818</v>
      </c>
      <c r="P8912" s="9">
        <f t="shared" si="2653"/>
        <v>8.8893567208224278E-2</v>
      </c>
      <c r="Q8912" s="9">
        <f t="shared" si="2654"/>
        <v>4.4546300058282001E-2</v>
      </c>
      <c r="R8912" s="9">
        <f t="shared" si="2655"/>
        <v>0.1499635226510482</v>
      </c>
      <c r="S8912" s="9">
        <f t="shared" si="2656"/>
        <v>0.61436948568497085</v>
      </c>
      <c r="T8912" s="9">
        <f t="shared" si="2657"/>
        <v>0.15401705061840665</v>
      </c>
      <c r="U8912" s="9">
        <f t="shared" si="2658"/>
        <v>3.7103640987292248E-2</v>
      </c>
      <c r="V8912" s="9">
        <f t="shared" ca="1" si="2659"/>
        <v>0.61436948568497085</v>
      </c>
      <c r="W8912">
        <f t="shared" ca="1" si="2660"/>
        <v>-0.48715876360831722</v>
      </c>
      <c r="X8912">
        <v>8911</v>
      </c>
    </row>
    <row r="8913" spans="1:24" x14ac:dyDescent="0.25">
      <c r="A8913">
        <v>2</v>
      </c>
      <c r="B8913" s="8">
        <v>4.1451079150757204</v>
      </c>
      <c r="C8913" s="8">
        <v>-0.69221783250466895</v>
      </c>
      <c r="D8913">
        <v>1</v>
      </c>
      <c r="E8913" s="8">
        <f t="shared" si="2643"/>
        <v>2.7541776467270287</v>
      </c>
      <c r="F8913" s="8">
        <f t="shared" si="2644"/>
        <v>9.5038148995524319E-2</v>
      </c>
      <c r="G8913" s="8">
        <f t="shared" si="2661"/>
        <v>0.12181968399694487</v>
      </c>
      <c r="H8913" s="9">
        <f t="shared" si="2645"/>
        <v>0.91581312863442377</v>
      </c>
      <c r="I8913" s="9">
        <f t="shared" si="2646"/>
        <v>2.780272910287505E-2</v>
      </c>
      <c r="J8913" s="9">
        <f t="shared" si="2647"/>
        <v>5.6384142262701123E-2</v>
      </c>
      <c r="K8913" s="9">
        <f t="shared" si="2648"/>
        <v>8.9916837252767209E-2</v>
      </c>
      <c r="L8913" s="9">
        <f t="shared" si="2649"/>
        <v>0.36766494768319635</v>
      </c>
      <c r="M8913" s="9">
        <f t="shared" si="2650"/>
        <v>0.54241821506403642</v>
      </c>
      <c r="N8913" s="9">
        <f t="shared" si="2651"/>
        <v>0.46690381299386674</v>
      </c>
      <c r="O8913" s="9">
        <f t="shared" si="2652"/>
        <v>0.40982623223889636</v>
      </c>
      <c r="P8913" s="9">
        <f t="shared" si="2653"/>
        <v>0.1232699547672369</v>
      </c>
      <c r="Q8913" s="9">
        <f t="shared" si="2654"/>
        <v>2.4999334679259902E-3</v>
      </c>
      <c r="R8913" s="9">
        <f t="shared" si="2655"/>
        <v>1.0222088941058636E-2</v>
      </c>
      <c r="S8913" s="9">
        <f t="shared" si="2656"/>
        <v>0.4990614907058466</v>
      </c>
      <c r="T8913" s="9">
        <f t="shared" si="2657"/>
        <v>0.37532424394316161</v>
      </c>
      <c r="U8913" s="9">
        <f t="shared" si="2658"/>
        <v>0.11289224294200713</v>
      </c>
      <c r="V8913" s="9">
        <f t="shared" ca="1" si="2659"/>
        <v>0.11289224294200713</v>
      </c>
      <c r="W8913">
        <f t="shared" ca="1" si="2660"/>
        <v>-2.1813215175208382</v>
      </c>
      <c r="X8913">
        <v>8912</v>
      </c>
    </row>
    <row r="8914" spans="1:24" x14ac:dyDescent="0.25">
      <c r="A8914">
        <v>1</v>
      </c>
      <c r="B8914" s="8">
        <v>1.3461490535595899</v>
      </c>
      <c r="C8914" s="8">
        <v>0.898846596192036</v>
      </c>
      <c r="D8914">
        <v>-1</v>
      </c>
      <c r="E8914" s="8">
        <f t="shared" si="2643"/>
        <v>0.38421102646506505</v>
      </c>
      <c r="F8914" s="8">
        <f t="shared" si="2644"/>
        <v>3.0723581493349639E-2</v>
      </c>
      <c r="G8914" s="8">
        <f t="shared" si="2661"/>
        <v>-3.0390457321884945E-3</v>
      </c>
      <c r="H8914" s="9">
        <f t="shared" si="2645"/>
        <v>0.16047233082815104</v>
      </c>
      <c r="I8914" s="9">
        <f t="shared" si="2646"/>
        <v>0.67575164500794382</v>
      </c>
      <c r="J8914" s="9">
        <f t="shared" si="2647"/>
        <v>0.16377602416390513</v>
      </c>
      <c r="K8914" s="9">
        <f t="shared" si="2648"/>
        <v>0.1008094632715201</v>
      </c>
      <c r="L8914" s="9">
        <f t="shared" si="2649"/>
        <v>0.38235487872699159</v>
      </c>
      <c r="M8914" s="9">
        <f t="shared" si="2650"/>
        <v>0.51683565800148834</v>
      </c>
      <c r="N8914" s="9">
        <f t="shared" si="2651"/>
        <v>0.51667232841984378</v>
      </c>
      <c r="O8914" s="9">
        <f t="shared" si="2652"/>
        <v>0.38369603523476803</v>
      </c>
      <c r="P8914" s="9">
        <f t="shared" si="2653"/>
        <v>9.9631636345388186E-2</v>
      </c>
      <c r="Q8914" s="9">
        <f t="shared" si="2654"/>
        <v>6.8122160638097604E-2</v>
      </c>
      <c r="R8914" s="9">
        <f t="shared" si="2655"/>
        <v>0.25837693827657743</v>
      </c>
      <c r="S8914" s="9">
        <f t="shared" si="2656"/>
        <v>0.59594018307311425</v>
      </c>
      <c r="T8914" s="9">
        <f t="shared" si="2657"/>
        <v>6.1572597103643593E-2</v>
      </c>
      <c r="U8914" s="9">
        <f t="shared" si="2658"/>
        <v>1.5988120908567171E-2</v>
      </c>
      <c r="V8914" s="9">
        <f t="shared" ca="1" si="2659"/>
        <v>6.1572597103643593E-2</v>
      </c>
      <c r="W8914">
        <f t="shared" ca="1" si="2660"/>
        <v>-2.7875383596323413</v>
      </c>
      <c r="X8914">
        <v>8913</v>
      </c>
    </row>
    <row r="8915" spans="1:24" x14ac:dyDescent="0.25">
      <c r="A8915">
        <v>0</v>
      </c>
      <c r="B8915" s="8">
        <v>2.1303208128065099</v>
      </c>
      <c r="C8915" s="8">
        <v>-0.91054500646849101</v>
      </c>
      <c r="D8915">
        <v>1</v>
      </c>
      <c r="E8915" s="8">
        <f t="shared" si="2643"/>
        <v>1.6026771693733615</v>
      </c>
      <c r="F8915" s="8">
        <f t="shared" si="2644"/>
        <v>-3.7843656617845722E-2</v>
      </c>
      <c r="G8915" s="8">
        <f t="shared" si="2661"/>
        <v>-3.6857907064726803E-3</v>
      </c>
      <c r="H8915" s="9">
        <f t="shared" si="2645"/>
        <v>0.58937893066682645</v>
      </c>
      <c r="I8915" s="9">
        <f t="shared" si="2646"/>
        <v>0.22284664855041764</v>
      </c>
      <c r="J8915" s="9">
        <f t="shared" si="2647"/>
        <v>0.1877744207827558</v>
      </c>
      <c r="K8915" s="9">
        <f t="shared" si="2648"/>
        <v>0.11344950355413107</v>
      </c>
      <c r="L8915" s="9">
        <f t="shared" si="2649"/>
        <v>0.39706299165936676</v>
      </c>
      <c r="M8915" s="9">
        <f t="shared" si="2650"/>
        <v>0.48948750478650216</v>
      </c>
      <c r="N8915" s="9">
        <f t="shared" si="2651"/>
        <v>0.51693011348654683</v>
      </c>
      <c r="O8915" s="9">
        <f t="shared" si="2652"/>
        <v>0.38355140028575274</v>
      </c>
      <c r="P8915" s="9">
        <f t="shared" si="2653"/>
        <v>9.9518486227700431E-2</v>
      </c>
      <c r="Q8915" s="9">
        <f t="shared" si="2654"/>
        <v>2.5281841646746801E-2</v>
      </c>
      <c r="R8915" s="9">
        <f t="shared" si="2655"/>
        <v>8.848415695469232E-2</v>
      </c>
      <c r="S8915" s="9">
        <f t="shared" si="2656"/>
        <v>0.60152278824791661</v>
      </c>
      <c r="T8915" s="9">
        <f t="shared" si="2657"/>
        <v>0.22605711415618088</v>
      </c>
      <c r="U8915" s="9">
        <f t="shared" si="2658"/>
        <v>5.8654098994463374E-2</v>
      </c>
      <c r="V8915" s="9">
        <f t="shared" ca="1" si="2659"/>
        <v>0.60152278824791661</v>
      </c>
      <c r="W8915">
        <f t="shared" ca="1" si="2660"/>
        <v>-0.50829085858610146</v>
      </c>
      <c r="X8915">
        <v>8914</v>
      </c>
    </row>
    <row r="8916" spans="1:24" x14ac:dyDescent="0.25">
      <c r="A8916">
        <v>0</v>
      </c>
      <c r="B8916" s="8">
        <v>1.42889101574957</v>
      </c>
      <c r="C8916" s="8">
        <v>-0.48998242433184203</v>
      </c>
      <c r="D8916">
        <v>-1</v>
      </c>
      <c r="E8916" s="8">
        <f t="shared" si="2643"/>
        <v>0.43150009678501716</v>
      </c>
      <c r="F8916" s="8">
        <f t="shared" si="2644"/>
        <v>-0.81456793483453538</v>
      </c>
      <c r="G8916" s="8">
        <f t="shared" si="2661"/>
        <v>-0.80140803635364499</v>
      </c>
      <c r="H8916" s="9">
        <f t="shared" si="2645"/>
        <v>0.17227088001687541</v>
      </c>
      <c r="I8916" s="9">
        <f t="shared" si="2646"/>
        <v>0.65856962601193292</v>
      </c>
      <c r="J8916" s="9">
        <f t="shared" si="2647"/>
        <v>0.16915949397119168</v>
      </c>
      <c r="K8916" s="9">
        <f t="shared" si="2648"/>
        <v>0.33299382060468485</v>
      </c>
      <c r="L8916" s="9">
        <f t="shared" si="2649"/>
        <v>0.45604142424204208</v>
      </c>
      <c r="M8916" s="9">
        <f t="shared" si="2650"/>
        <v>0.21096475515327306</v>
      </c>
      <c r="N8916" s="9">
        <f t="shared" si="2651"/>
        <v>0.79959416051105481</v>
      </c>
      <c r="O8916" s="9">
        <f t="shared" si="2652"/>
        <v>0.18173562506600671</v>
      </c>
      <c r="P8916" s="9">
        <f t="shared" si="2653"/>
        <v>1.867021442293848E-2</v>
      </c>
      <c r="Q8916" s="9">
        <f t="shared" si="2654"/>
        <v>0.21929961589991198</v>
      </c>
      <c r="R8916" s="9">
        <f t="shared" si="2655"/>
        <v>0.30033503020903091</v>
      </c>
      <c r="S8916" s="9">
        <f t="shared" si="2656"/>
        <v>0.44584126356177584</v>
      </c>
      <c r="T8916" s="9">
        <f t="shared" si="2657"/>
        <v>3.1307756060537893E-2</v>
      </c>
      <c r="U8916" s="9">
        <f t="shared" si="2658"/>
        <v>3.2163342687433717E-3</v>
      </c>
      <c r="V8916" s="9">
        <f t="shared" ca="1" si="2659"/>
        <v>0.44584126356177584</v>
      </c>
      <c r="W8916">
        <f t="shared" ca="1" si="2660"/>
        <v>-0.80779230160999727</v>
      </c>
      <c r="X8916">
        <v>8915</v>
      </c>
    </row>
    <row r="8917" spans="1:24" x14ac:dyDescent="0.25">
      <c r="A8917">
        <v>-1</v>
      </c>
      <c r="B8917" s="8">
        <v>2.26414610575205</v>
      </c>
      <c r="C8917" s="8">
        <v>-0.32922052194303197</v>
      </c>
      <c r="D8917">
        <v>0</v>
      </c>
      <c r="E8917" s="8">
        <f t="shared" si="2643"/>
        <v>1.2940152925515251</v>
      </c>
      <c r="F8917" s="8">
        <f t="shared" si="2644"/>
        <v>-0.20037550345434957</v>
      </c>
      <c r="G8917" s="8">
        <f t="shared" si="2661"/>
        <v>-0.1892525659468019</v>
      </c>
      <c r="H8917" s="9">
        <f t="shared" si="2645"/>
        <v>0.46703938509321657</v>
      </c>
      <c r="I8917" s="9">
        <f t="shared" si="2646"/>
        <v>0.32493144080076325</v>
      </c>
      <c r="J8917" s="9">
        <f t="shared" si="2647"/>
        <v>0.20802917410602012</v>
      </c>
      <c r="K8917" s="9">
        <f t="shared" si="2648"/>
        <v>0.14781429814413805</v>
      </c>
      <c r="L8917" s="9">
        <f t="shared" si="2649"/>
        <v>0.42709454608304953</v>
      </c>
      <c r="M8917" s="9">
        <f t="shared" si="2650"/>
        <v>0.42509115577281242</v>
      </c>
      <c r="N8917" s="9">
        <f t="shared" si="2651"/>
        <v>0.59018349642290113</v>
      </c>
      <c r="O8917" s="9">
        <f t="shared" si="2652"/>
        <v>0.33901759709573731</v>
      </c>
      <c r="P8917" s="9">
        <f t="shared" si="2653"/>
        <v>7.0798906481361557E-2</v>
      </c>
      <c r="Q8917" s="9">
        <f t="shared" si="2654"/>
        <v>4.8029512866928359E-2</v>
      </c>
      <c r="R8917" s="9">
        <f t="shared" si="2655"/>
        <v>0.13877644621691326</v>
      </c>
      <c r="S8917" s="9">
        <f t="shared" si="2656"/>
        <v>0.62179359308445803</v>
      </c>
      <c r="T8917" s="9">
        <f t="shared" si="2657"/>
        <v>0.15833457008337301</v>
      </c>
      <c r="U8917" s="9">
        <f t="shared" si="2658"/>
        <v>3.3065877748327248E-2</v>
      </c>
      <c r="V8917" s="9">
        <f t="shared" ca="1" si="2659"/>
        <v>0.13877644621691326</v>
      </c>
      <c r="W8917">
        <f t="shared" ca="1" si="2660"/>
        <v>-1.974890941152966</v>
      </c>
      <c r="X8917">
        <v>8916</v>
      </c>
    </row>
    <row r="8918" spans="1:24" x14ac:dyDescent="0.25">
      <c r="A8918">
        <v>-1</v>
      </c>
      <c r="B8918" s="8">
        <v>1.23663570180028</v>
      </c>
      <c r="C8918" s="8">
        <v>-0.91138847141945301</v>
      </c>
      <c r="D8918">
        <v>-1</v>
      </c>
      <c r="E8918" s="8">
        <f t="shared" si="2643"/>
        <v>0.32162144730535319</v>
      </c>
      <c r="F8918" s="8">
        <f t="shared" si="2644"/>
        <v>-1.0710508792923501</v>
      </c>
      <c r="G8918" s="8">
        <f t="shared" si="2661"/>
        <v>-1.0436534931257153</v>
      </c>
      <c r="H8918" s="9">
        <f t="shared" si="2645"/>
        <v>0.14568794974128396</v>
      </c>
      <c r="I8918" s="9">
        <f t="shared" si="2646"/>
        <v>0.69792474816530448</v>
      </c>
      <c r="J8918" s="9">
        <f t="shared" si="2647"/>
        <v>0.15638730209341156</v>
      </c>
      <c r="K8918" s="9">
        <f t="shared" si="2648"/>
        <v>0.43046976865419617</v>
      </c>
      <c r="L8918" s="9">
        <f t="shared" si="2649"/>
        <v>0.42485809267874364</v>
      </c>
      <c r="M8918" s="9">
        <f t="shared" si="2650"/>
        <v>0.14467213866706019</v>
      </c>
      <c r="N8918" s="9">
        <f t="shared" si="2651"/>
        <v>0.86046657198090248</v>
      </c>
      <c r="O8918" s="9">
        <f t="shared" si="2652"/>
        <v>0.12947785530041833</v>
      </c>
      <c r="P8918" s="9">
        <f t="shared" si="2653"/>
        <v>1.0055572718679184E-2</v>
      </c>
      <c r="Q8918" s="9">
        <f t="shared" si="2654"/>
        <v>0.30043550488075677</v>
      </c>
      <c r="R8918" s="9">
        <f t="shared" si="2655"/>
        <v>0.29651897733880372</v>
      </c>
      <c r="S8918" s="9">
        <f t="shared" si="2656"/>
        <v>0.3827171787319642</v>
      </c>
      <c r="T8918" s="9">
        <f t="shared" si="2657"/>
        <v>1.8863363275616583E-2</v>
      </c>
      <c r="U8918" s="9">
        <f t="shared" si="2658"/>
        <v>1.4649757728587591E-3</v>
      </c>
      <c r="V8918" s="9">
        <f t="shared" ca="1" si="2659"/>
        <v>0.29651897733880372</v>
      </c>
      <c r="W8918">
        <f t="shared" ca="1" si="2660"/>
        <v>-1.2156440580772003</v>
      </c>
      <c r="X8918">
        <v>8917</v>
      </c>
    </row>
    <row r="8919" spans="1:24" x14ac:dyDescent="0.25">
      <c r="A8919">
        <v>0</v>
      </c>
      <c r="B8919" s="8">
        <v>1.23377792011398</v>
      </c>
      <c r="C8919" s="8">
        <v>-0.30478215230213401</v>
      </c>
      <c r="D8919">
        <v>0</v>
      </c>
      <c r="E8919" s="8">
        <f t="shared" si="2643"/>
        <v>0.70513448411475532</v>
      </c>
      <c r="F8919" s="8">
        <f t="shared" si="2644"/>
        <v>-0.18550142880220571</v>
      </c>
      <c r="G8919" s="8">
        <f t="shared" si="2661"/>
        <v>-0.17520415810515261</v>
      </c>
      <c r="H8919" s="9">
        <f t="shared" si="2645"/>
        <v>0.2509207690605747</v>
      </c>
      <c r="I8919" s="9">
        <f t="shared" si="2646"/>
        <v>0.55366564787851491</v>
      </c>
      <c r="J8919" s="9">
        <f t="shared" si="2647"/>
        <v>0.19541358306091039</v>
      </c>
      <c r="K8919" s="9">
        <f t="shared" si="2648"/>
        <v>0.14440682311334435</v>
      </c>
      <c r="L8919" s="9">
        <f t="shared" si="2649"/>
        <v>0.42466505906792712</v>
      </c>
      <c r="M8919" s="9">
        <f t="shared" si="2650"/>
        <v>0.43092811781872847</v>
      </c>
      <c r="N8919" s="9">
        <f t="shared" si="2651"/>
        <v>0.58471423381489196</v>
      </c>
      <c r="O8919" s="9">
        <f t="shared" si="2652"/>
        <v>0.34256436134090162</v>
      </c>
      <c r="P8919" s="9">
        <f t="shared" si="2653"/>
        <v>7.2721404844206416E-2</v>
      </c>
      <c r="Q8919" s="9">
        <f t="shared" si="2654"/>
        <v>7.9953097277127905E-2</v>
      </c>
      <c r="R8919" s="9">
        <f t="shared" si="2655"/>
        <v>0.23512245506021168</v>
      </c>
      <c r="S8919" s="9">
        <f t="shared" si="2656"/>
        <v>0.58072062383158307</v>
      </c>
      <c r="T8919" s="9">
        <f t="shared" si="2657"/>
        <v>8.5956513000403634E-2</v>
      </c>
      <c r="U8919" s="9">
        <f t="shared" si="2658"/>
        <v>1.8247310830673675E-2</v>
      </c>
      <c r="V8919" s="9">
        <f t="shared" ca="1" si="2659"/>
        <v>0.58072062383158307</v>
      </c>
      <c r="W8919">
        <f t="shared" ca="1" si="2660"/>
        <v>-0.5434854917679709</v>
      </c>
      <c r="X8919">
        <v>8918</v>
      </c>
    </row>
    <row r="8920" spans="1:24" x14ac:dyDescent="0.25">
      <c r="A8920">
        <v>0</v>
      </c>
      <c r="B8920" s="8">
        <v>1.48361726871771</v>
      </c>
      <c r="C8920" s="8">
        <v>0.75836860316960497</v>
      </c>
      <c r="D8920">
        <v>0</v>
      </c>
      <c r="E8920" s="8">
        <f t="shared" si="2643"/>
        <v>0.84792382838587221</v>
      </c>
      <c r="F8920" s="8">
        <f t="shared" si="2644"/>
        <v>0.46157052958678013</v>
      </c>
      <c r="G8920" s="8">
        <f t="shared" si="2661"/>
        <v>0.43594853454540977</v>
      </c>
      <c r="H8920" s="9">
        <f t="shared" si="2645"/>
        <v>0.29847012383543192</v>
      </c>
      <c r="I8920" s="9">
        <f t="shared" si="2646"/>
        <v>0.49686385860391358</v>
      </c>
      <c r="J8920" s="9">
        <f t="shared" si="2647"/>
        <v>0.2046660175606545</v>
      </c>
      <c r="K8920" s="9">
        <f t="shared" si="2648"/>
        <v>4.3836756866802232E-2</v>
      </c>
      <c r="L8920" s="9">
        <f t="shared" si="2649"/>
        <v>0.27424835197856462</v>
      </c>
      <c r="M8920" s="9">
        <f t="shared" si="2650"/>
        <v>0.68191489115463311</v>
      </c>
      <c r="N8920" s="9">
        <f t="shared" si="2651"/>
        <v>0.34561586120596216</v>
      </c>
      <c r="O8920" s="9">
        <f t="shared" si="2652"/>
        <v>0.45523540151750491</v>
      </c>
      <c r="P8920" s="9">
        <f t="shared" si="2653"/>
        <v>0.19914873727653298</v>
      </c>
      <c r="Q8920" s="9">
        <f t="shared" si="2654"/>
        <v>2.178090016552096E-2</v>
      </c>
      <c r="R8920" s="9">
        <f t="shared" si="2655"/>
        <v>0.13626409437983386</v>
      </c>
      <c r="S8920" s="9">
        <f t="shared" si="2656"/>
        <v>0.64664089051284623</v>
      </c>
      <c r="T8920" s="9">
        <f t="shared" si="2657"/>
        <v>0.13587416666520227</v>
      </c>
      <c r="U8920" s="9">
        <f t="shared" si="2658"/>
        <v>5.9439948276596696E-2</v>
      </c>
      <c r="V8920" s="9">
        <f t="shared" ca="1" si="2659"/>
        <v>0.64664089051284623</v>
      </c>
      <c r="W8920">
        <f t="shared" ca="1" si="2660"/>
        <v>-0.43596417641898616</v>
      </c>
      <c r="X8920">
        <v>8919</v>
      </c>
    </row>
    <row r="8921" spans="1:24" x14ac:dyDescent="0.25">
      <c r="A8921">
        <v>0</v>
      </c>
      <c r="B8921" s="8">
        <v>2.0431935477236198</v>
      </c>
      <c r="C8921" s="8">
        <v>-0.34379782256596098</v>
      </c>
      <c r="D8921">
        <v>1</v>
      </c>
      <c r="E8921" s="8">
        <f t="shared" si="2643"/>
        <v>1.5528817903874272</v>
      </c>
      <c r="F8921" s="8">
        <f t="shared" si="2644"/>
        <v>0.30709915446686242</v>
      </c>
      <c r="G8921" s="8">
        <f t="shared" si="2661"/>
        <v>0.32210908430207164</v>
      </c>
      <c r="H8921" s="9">
        <f t="shared" si="2645"/>
        <v>0.56991284068462189</v>
      </c>
      <c r="I8921" s="9">
        <f t="shared" si="2646"/>
        <v>0.23797882659720559</v>
      </c>
      <c r="J8921" s="9">
        <f t="shared" si="2647"/>
        <v>0.19210833271817246</v>
      </c>
      <c r="K8921" s="9">
        <f t="shared" si="2648"/>
        <v>6.017235765922075E-2</v>
      </c>
      <c r="L8921" s="9">
        <f t="shared" si="2649"/>
        <v>0.31484679978431901</v>
      </c>
      <c r="M8921" s="9">
        <f t="shared" si="2650"/>
        <v>0.62498084255646025</v>
      </c>
      <c r="N8921" s="9">
        <f t="shared" si="2651"/>
        <v>0.38845633510919253</v>
      </c>
      <c r="O8921" s="9">
        <f t="shared" si="2652"/>
        <v>0.44263963545145857</v>
      </c>
      <c r="P8921" s="9">
        <f t="shared" si="2653"/>
        <v>0.1689040294393489</v>
      </c>
      <c r="Q8921" s="9">
        <f t="shared" si="2654"/>
        <v>1.4319747069328731E-2</v>
      </c>
      <c r="R8921" s="9">
        <f t="shared" si="2655"/>
        <v>7.4926871970557557E-2</v>
      </c>
      <c r="S8921" s="9">
        <f t="shared" si="2656"/>
        <v>0.56222679369950912</v>
      </c>
      <c r="T8921" s="9">
        <f t="shared" si="2657"/>
        <v>0.25226601203974625</v>
      </c>
      <c r="U8921" s="9">
        <f t="shared" si="2658"/>
        <v>9.6260575220858333E-2</v>
      </c>
      <c r="V8921" s="9">
        <f t="shared" ca="1" si="2659"/>
        <v>0.56222679369950912</v>
      </c>
      <c r="W8921">
        <f t="shared" ca="1" si="2660"/>
        <v>-0.57584996298381885</v>
      </c>
      <c r="X8921">
        <v>8920</v>
      </c>
    </row>
    <row r="8922" spans="1:24" x14ac:dyDescent="0.25">
      <c r="A8922">
        <v>1</v>
      </c>
      <c r="B8922" s="8">
        <v>2.6730289887454002</v>
      </c>
      <c r="C8922" s="8">
        <v>-2.3320628771734202</v>
      </c>
      <c r="D8922">
        <v>0</v>
      </c>
      <c r="E8922" s="8">
        <f t="shared" si="2643"/>
        <v>1.527701935878903</v>
      </c>
      <c r="F8922" s="8">
        <f t="shared" si="2644"/>
        <v>-1.4193777178376572</v>
      </c>
      <c r="G8922" s="8">
        <f t="shared" si="2661"/>
        <v>-1.340587399745153</v>
      </c>
      <c r="H8922" s="9">
        <f t="shared" si="2645"/>
        <v>0.56000126151355767</v>
      </c>
      <c r="I8922" s="9">
        <f t="shared" si="2646"/>
        <v>0.24583996748470799</v>
      </c>
      <c r="J8922" s="9">
        <f t="shared" si="2647"/>
        <v>0.19415877100173423</v>
      </c>
      <c r="K8922" s="9">
        <f t="shared" si="2648"/>
        <v>0.56873266485033458</v>
      </c>
      <c r="L8922" s="9">
        <f t="shared" si="2649"/>
        <v>0.35168522100201471</v>
      </c>
      <c r="M8922" s="9">
        <f t="shared" si="2650"/>
        <v>7.9582114147650707E-2</v>
      </c>
      <c r="N8922" s="9">
        <f t="shared" si="2651"/>
        <v>0.91610685231827516</v>
      </c>
      <c r="O8922" s="9">
        <f t="shared" si="2652"/>
        <v>7.951212752919512E-2</v>
      </c>
      <c r="P8922" s="9">
        <f t="shared" si="2653"/>
        <v>4.3810201525297243E-3</v>
      </c>
      <c r="Q8922" s="9">
        <f t="shared" si="2654"/>
        <v>0.13981721983429757</v>
      </c>
      <c r="R8922" s="9">
        <f t="shared" si="2655"/>
        <v>8.6458283295987634E-2</v>
      </c>
      <c r="S8922" s="9">
        <f t="shared" si="2656"/>
        <v>0.72674422833560559</v>
      </c>
      <c r="T8922" s="9">
        <f t="shared" si="2657"/>
        <v>4.4526891721976145E-2</v>
      </c>
      <c r="U8922" s="9">
        <f t="shared" si="2658"/>
        <v>2.4533768121329643E-3</v>
      </c>
      <c r="V8922" s="9">
        <f t="shared" ca="1" si="2659"/>
        <v>4.4526891721976145E-2</v>
      </c>
      <c r="W8922">
        <f t="shared" ca="1" si="2660"/>
        <v>-3.1116619639716956</v>
      </c>
      <c r="X8922">
        <v>8921</v>
      </c>
    </row>
    <row r="8923" spans="1:24" x14ac:dyDescent="0.25">
      <c r="A8923">
        <v>-1</v>
      </c>
      <c r="B8923" s="8">
        <v>0.62001137936863604</v>
      </c>
      <c r="C8923" s="8">
        <v>-0.89839725495978195</v>
      </c>
      <c r="D8923">
        <v>0</v>
      </c>
      <c r="E8923" s="8">
        <f t="shared" si="2643"/>
        <v>0.35435178163667574</v>
      </c>
      <c r="F8923" s="8">
        <f t="shared" si="2644"/>
        <v>-0.54679702590266199</v>
      </c>
      <c r="G8923" s="8">
        <f t="shared" si="2661"/>
        <v>-0.51644406836255108</v>
      </c>
      <c r="H8923" s="9">
        <f t="shared" si="2645"/>
        <v>0.15330107587527453</v>
      </c>
      <c r="I8923" s="9">
        <f t="shared" si="2646"/>
        <v>0.68641389625285332</v>
      </c>
      <c r="J8923" s="9">
        <f t="shared" si="2647"/>
        <v>0.16028502787187215</v>
      </c>
      <c r="K8923" s="9">
        <f t="shared" si="2648"/>
        <v>0.242141000809243</v>
      </c>
      <c r="L8923" s="9">
        <f t="shared" si="2649"/>
        <v>0.46164032244265124</v>
      </c>
      <c r="M8923" s="9">
        <f t="shared" si="2650"/>
        <v>0.2962186767481057</v>
      </c>
      <c r="N8923" s="9">
        <f t="shared" si="2651"/>
        <v>0.71062398065522236</v>
      </c>
      <c r="O8923" s="9">
        <f t="shared" si="2652"/>
        <v>0.2532128429474727</v>
      </c>
      <c r="P8923" s="9">
        <f t="shared" si="2653"/>
        <v>3.616317639730493E-2</v>
      </c>
      <c r="Q8923" s="9">
        <f t="shared" si="2654"/>
        <v>0.1662089478080378</v>
      </c>
      <c r="R8923" s="9">
        <f t="shared" si="2655"/>
        <v>0.31687633239528379</v>
      </c>
      <c r="S8923" s="9">
        <f t="shared" si="2656"/>
        <v>0.47255306469861974</v>
      </c>
      <c r="T8923" s="9">
        <f t="shared" si="2657"/>
        <v>3.8817801249284488E-2</v>
      </c>
      <c r="U8923" s="9">
        <f t="shared" si="2658"/>
        <v>5.5438538487741799E-3</v>
      </c>
      <c r="V8923" s="9">
        <f t="shared" ca="1" si="2659"/>
        <v>0.31687633239528379</v>
      </c>
      <c r="W8923">
        <f t="shared" ca="1" si="2660"/>
        <v>-1.1492436998477897</v>
      </c>
      <c r="X8923">
        <v>8922</v>
      </c>
    </row>
    <row r="8924" spans="1:24" x14ac:dyDescent="0.25">
      <c r="A8924">
        <v>0</v>
      </c>
      <c r="B8924" s="8">
        <v>1.21887479308266</v>
      </c>
      <c r="C8924" s="8">
        <v>0.64167169546314995</v>
      </c>
      <c r="D8924">
        <v>-1</v>
      </c>
      <c r="E8924" s="8">
        <f t="shared" si="2643"/>
        <v>0.31147065030871762</v>
      </c>
      <c r="F8924" s="8">
        <f t="shared" si="2644"/>
        <v>-0.125802354086966</v>
      </c>
      <c r="G8924" s="8">
        <f t="shared" si="2661"/>
        <v>-0.15087615373749602</v>
      </c>
      <c r="H8924" s="9">
        <f t="shared" si="2645"/>
        <v>0.14337939950323597</v>
      </c>
      <c r="I8924" s="9">
        <f t="shared" si="2646"/>
        <v>0.70145572932488121</v>
      </c>
      <c r="J8924" s="9">
        <f t="shared" si="2647"/>
        <v>0.15516487117188282</v>
      </c>
      <c r="K8924" s="9">
        <f t="shared" si="2648"/>
        <v>0.13126596018793768</v>
      </c>
      <c r="L8924" s="9">
        <f t="shared" si="2649"/>
        <v>0.41423906846370195</v>
      </c>
      <c r="M8924" s="9">
        <f t="shared" si="2650"/>
        <v>0.45449497134836037</v>
      </c>
      <c r="N8924" s="9">
        <f t="shared" si="2651"/>
        <v>0.57520461883464924</v>
      </c>
      <c r="O8924" s="9">
        <f t="shared" si="2652"/>
        <v>0.34865053176024929</v>
      </c>
      <c r="P8924" s="9">
        <f t="shared" si="2653"/>
        <v>7.6144849405101467E-2</v>
      </c>
      <c r="Q8924" s="9">
        <f t="shared" si="2654"/>
        <v>9.2077259839160652E-2</v>
      </c>
      <c r="R8924" s="9">
        <f t="shared" si="2655"/>
        <v>0.29057036788406543</v>
      </c>
      <c r="S8924" s="9">
        <f t="shared" si="2656"/>
        <v>0.55644546561353769</v>
      </c>
      <c r="T8924" s="9">
        <f t="shared" si="2657"/>
        <v>4.9989303880268447E-2</v>
      </c>
      <c r="U8924" s="9">
        <f t="shared" si="2658"/>
        <v>1.0917602782967783E-2</v>
      </c>
      <c r="V8924" s="9">
        <f t="shared" ca="1" si="2659"/>
        <v>0.55644546561353769</v>
      </c>
      <c r="W8924">
        <f t="shared" ca="1" si="2660"/>
        <v>-0.58618610837200702</v>
      </c>
      <c r="X8924">
        <v>8923</v>
      </c>
    </row>
    <row r="8925" spans="1:24" x14ac:dyDescent="0.25">
      <c r="A8925">
        <v>0</v>
      </c>
      <c r="B8925" s="8">
        <v>0.77755319377426002</v>
      </c>
      <c r="C8925" s="8">
        <v>0.37023995587358099</v>
      </c>
      <c r="D8925">
        <v>1</v>
      </c>
      <c r="E8925" s="8">
        <f t="shared" si="2643"/>
        <v>0.82953714018129365</v>
      </c>
      <c r="F8925" s="8">
        <f t="shared" si="2644"/>
        <v>0.7416883425764853</v>
      </c>
      <c r="G8925" s="8">
        <f t="shared" si="2661"/>
        <v>0.73257402420038309</v>
      </c>
      <c r="H8925" s="9">
        <f t="shared" si="2645"/>
        <v>0.29212328472499971</v>
      </c>
      <c r="I8925" s="9">
        <f t="shared" si="2646"/>
        <v>0.50419897609256314</v>
      </c>
      <c r="J8925" s="9">
        <f t="shared" si="2647"/>
        <v>0.20367773918243715</v>
      </c>
      <c r="K8925" s="9">
        <f t="shared" si="2648"/>
        <v>2.3410406451977804E-2</v>
      </c>
      <c r="L8925" s="9">
        <f t="shared" si="2649"/>
        <v>0.20226106302853253</v>
      </c>
      <c r="M8925" s="9">
        <f t="shared" si="2650"/>
        <v>0.77432853051948969</v>
      </c>
      <c r="N8925" s="9">
        <f t="shared" si="2651"/>
        <v>0.24390082080392655</v>
      </c>
      <c r="O8925" s="9">
        <f t="shared" si="2652"/>
        <v>0.46426705774908333</v>
      </c>
      <c r="P8925" s="9">
        <f t="shared" si="2653"/>
        <v>0.29183212144699006</v>
      </c>
      <c r="Q8925" s="9">
        <f t="shared" si="2654"/>
        <v>1.1803502962997942E-2</v>
      </c>
      <c r="R8925" s="9">
        <f t="shared" si="2655"/>
        <v>0.10197982088237947</v>
      </c>
      <c r="S8925" s="9">
        <f t="shared" si="2656"/>
        <v>0.66534250034998954</v>
      </c>
      <c r="T8925" s="9">
        <f t="shared" si="2657"/>
        <v>0.13562321789927334</v>
      </c>
      <c r="U8925" s="9">
        <f t="shared" si="2658"/>
        <v>8.5250957905359775E-2</v>
      </c>
      <c r="V8925" s="9">
        <f t="shared" ca="1" si="2659"/>
        <v>0.66534250034998954</v>
      </c>
      <c r="W8925">
        <f t="shared" ca="1" si="2660"/>
        <v>-0.40745333279260776</v>
      </c>
      <c r="X8925">
        <v>8924</v>
      </c>
    </row>
    <row r="8926" spans="1:24" x14ac:dyDescent="0.25">
      <c r="A8926">
        <v>2</v>
      </c>
      <c r="B8926" s="8">
        <v>0.79261601693588701</v>
      </c>
      <c r="C8926" s="8">
        <v>0.96867921243561494</v>
      </c>
      <c r="D8926">
        <v>1</v>
      </c>
      <c r="E8926" s="8">
        <f t="shared" si="2643"/>
        <v>0.83814591479642397</v>
      </c>
      <c r="F8926" s="8">
        <f t="shared" si="2644"/>
        <v>1.105920094026092</v>
      </c>
      <c r="G8926" s="8">
        <f t="shared" si="2661"/>
        <v>1.0765871015117032</v>
      </c>
      <c r="H8926" s="9">
        <f t="shared" si="2645"/>
        <v>0.29508710061121524</v>
      </c>
      <c r="I8926" s="9">
        <f t="shared" si="2646"/>
        <v>0.50076464897900774</v>
      </c>
      <c r="J8926" s="9">
        <f t="shared" si="2647"/>
        <v>0.20414825040977702</v>
      </c>
      <c r="K8926" s="9">
        <f t="shared" si="2648"/>
        <v>9.3326414590468604E-3</v>
      </c>
      <c r="L8926" s="9">
        <f t="shared" si="2649"/>
        <v>0.12257693568503089</v>
      </c>
      <c r="M8926" s="9">
        <f t="shared" si="2650"/>
        <v>0.86809042285592219</v>
      </c>
      <c r="N8926" s="9">
        <f t="shared" si="2651"/>
        <v>0.14967631605242285</v>
      </c>
      <c r="O8926" s="9">
        <f t="shared" si="2652"/>
        <v>0.43115756461412658</v>
      </c>
      <c r="P8926" s="9">
        <f t="shared" si="2653"/>
        <v>0.4191661193334506</v>
      </c>
      <c r="Q8926" s="9">
        <f t="shared" si="2654"/>
        <v>4.6734569242865356E-3</v>
      </c>
      <c r="R8926" s="9">
        <f t="shared" si="2655"/>
        <v>6.13821961712369E-2</v>
      </c>
      <c r="S8926" s="9">
        <f t="shared" si="2656"/>
        <v>0.68302479642733871</v>
      </c>
      <c r="T8926" s="9">
        <f t="shared" si="2657"/>
        <v>0.12722903564857529</v>
      </c>
      <c r="U8926" s="9">
        <f t="shared" si="2658"/>
        <v>0.12369051482856259</v>
      </c>
      <c r="V8926" s="9">
        <f t="shared" ca="1" si="2659"/>
        <v>0.12369051482856259</v>
      </c>
      <c r="W8926">
        <f t="shared" ca="1" si="2660"/>
        <v>-2.0899726813550119</v>
      </c>
      <c r="X8926">
        <v>8925</v>
      </c>
    </row>
    <row r="8927" spans="1:24" x14ac:dyDescent="0.25">
      <c r="A8927">
        <v>1</v>
      </c>
      <c r="B8927" s="8">
        <v>3.3663591664991799</v>
      </c>
      <c r="C8927" s="8">
        <v>0.57221449430284799</v>
      </c>
      <c r="D8927">
        <v>0</v>
      </c>
      <c r="E8927" s="8">
        <f t="shared" si="2643"/>
        <v>1.9239572175153568</v>
      </c>
      <c r="F8927" s="8">
        <f t="shared" si="2644"/>
        <v>0.34827041371269524</v>
      </c>
      <c r="G8927" s="8">
        <f t="shared" si="2661"/>
        <v>0.328937760865055</v>
      </c>
      <c r="H8927" s="9">
        <f t="shared" si="2645"/>
        <v>0.70788884444468669</v>
      </c>
      <c r="I8927" s="9">
        <f t="shared" si="2646"/>
        <v>0.13920576469177046</v>
      </c>
      <c r="J8927" s="9">
        <f t="shared" si="2647"/>
        <v>0.15290539086354285</v>
      </c>
      <c r="K8927" s="9">
        <f t="shared" si="2648"/>
        <v>5.5412091275177551E-2</v>
      </c>
      <c r="L8927" s="9">
        <f t="shared" si="2649"/>
        <v>0.30410117967427269</v>
      </c>
      <c r="M8927" s="9">
        <f t="shared" si="2650"/>
        <v>0.64048672905054982</v>
      </c>
      <c r="N8927" s="9">
        <f t="shared" si="2651"/>
        <v>0.38584182898288422</v>
      </c>
      <c r="O8927" s="9">
        <f t="shared" si="2652"/>
        <v>0.44352764736912342</v>
      </c>
      <c r="P8927" s="9">
        <f t="shared" si="2653"/>
        <v>0.17063052364799236</v>
      </c>
      <c r="Q8927" s="9">
        <f t="shared" si="2654"/>
        <v>7.713682539131273E-3</v>
      </c>
      <c r="R8927" s="9">
        <f t="shared" si="2655"/>
        <v>4.233263726022661E-2</v>
      </c>
      <c r="S8927" s="9">
        <f t="shared" si="2656"/>
        <v>0.51519796221307379</v>
      </c>
      <c r="T8927" s="9">
        <f t="shared" si="2657"/>
        <v>0.31396827377539926</v>
      </c>
      <c r="U8927" s="9">
        <f t="shared" si="2658"/>
        <v>0.1207874442121691</v>
      </c>
      <c r="V8927" s="9">
        <f t="shared" ca="1" si="2659"/>
        <v>0.31396827377539926</v>
      </c>
      <c r="W8927">
        <f t="shared" ca="1" si="2660"/>
        <v>-1.15846333711051</v>
      </c>
      <c r="X8927">
        <v>8926</v>
      </c>
    </row>
    <row r="8928" spans="1:24" x14ac:dyDescent="0.25">
      <c r="A8928">
        <v>0</v>
      </c>
      <c r="B8928" s="8">
        <v>0.66732144236873903</v>
      </c>
      <c r="C8928" s="8">
        <v>-0.39391858102434502</v>
      </c>
      <c r="D8928">
        <v>0</v>
      </c>
      <c r="E8928" s="8">
        <f t="shared" si="2643"/>
        <v>0.38139064845634807</v>
      </c>
      <c r="F8928" s="8">
        <f t="shared" si="2644"/>
        <v>-0.2397530795678478</v>
      </c>
      <c r="G8928" s="8">
        <f t="shared" si="2661"/>
        <v>-0.2264442744729035</v>
      </c>
      <c r="H8928" s="9">
        <f t="shared" si="2645"/>
        <v>0.15978573860908163</v>
      </c>
      <c r="I8928" s="9">
        <f t="shared" si="2646"/>
        <v>0.67676512299146041</v>
      </c>
      <c r="J8928" s="9">
        <f t="shared" si="2647"/>
        <v>0.16344913839945796</v>
      </c>
      <c r="K8928" s="9">
        <f t="shared" si="2648"/>
        <v>0.15709330224350052</v>
      </c>
      <c r="L8928" s="9">
        <f t="shared" si="2649"/>
        <v>0.43318595622599931</v>
      </c>
      <c r="M8928" s="9">
        <f t="shared" si="2650"/>
        <v>0.4097207415305002</v>
      </c>
      <c r="N8928" s="9">
        <f t="shared" si="2651"/>
        <v>0.60457566530118012</v>
      </c>
      <c r="O8928" s="9">
        <f t="shared" si="2652"/>
        <v>0.32952651374101238</v>
      </c>
      <c r="P8928" s="9">
        <f t="shared" si="2653"/>
        <v>6.5897820957807496E-2</v>
      </c>
      <c r="Q8928" s="9">
        <f t="shared" si="2654"/>
        <v>0.10631526801395728</v>
      </c>
      <c r="R8928" s="9">
        <f t="shared" si="2655"/>
        <v>0.2931651469434618</v>
      </c>
      <c r="S8928" s="9">
        <f t="shared" si="2656"/>
        <v>0.53733641565872525</v>
      </c>
      <c r="T8928" s="9">
        <f t="shared" si="2657"/>
        <v>5.2653637389383348E-2</v>
      </c>
      <c r="U8928" s="9">
        <f t="shared" si="2658"/>
        <v>1.0529531994472289E-2</v>
      </c>
      <c r="V8928" s="9">
        <f t="shared" ca="1" si="2659"/>
        <v>0.53733641565872525</v>
      </c>
      <c r="W8928">
        <f t="shared" ca="1" si="2660"/>
        <v>-0.6211309082625478</v>
      </c>
      <c r="X8928">
        <v>8927</v>
      </c>
    </row>
    <row r="8929" spans="1:24" x14ac:dyDescent="0.25">
      <c r="A8929">
        <v>-1</v>
      </c>
      <c r="B8929" s="8">
        <v>1.4916590802174301</v>
      </c>
      <c r="C8929" s="8">
        <v>0.39962690681558799</v>
      </c>
      <c r="D8929">
        <v>0</v>
      </c>
      <c r="E8929" s="8">
        <f t="shared" si="2643"/>
        <v>0.85251992182437319</v>
      </c>
      <c r="F8929" s="8">
        <f t="shared" si="2644"/>
        <v>0.2432273728699515</v>
      </c>
      <c r="G8929" s="8">
        <f t="shared" si="2661"/>
        <v>0.22972570813589968</v>
      </c>
      <c r="H8929" s="9">
        <f t="shared" si="2645"/>
        <v>0.30006638220189952</v>
      </c>
      <c r="I8929" s="9">
        <f t="shared" si="2646"/>
        <v>0.49503037884014789</v>
      </c>
      <c r="J8929" s="9">
        <f t="shared" si="2647"/>
        <v>0.20490323895795259</v>
      </c>
      <c r="K8929" s="9">
        <f t="shared" si="2648"/>
        <v>6.8183593558075725E-2</v>
      </c>
      <c r="L8929" s="9">
        <f t="shared" si="2649"/>
        <v>0.33128722527742288</v>
      </c>
      <c r="M8929" s="9">
        <f t="shared" si="2650"/>
        <v>0.60052918116450149</v>
      </c>
      <c r="N8929" s="9">
        <f t="shared" si="2651"/>
        <v>0.4242779755427003</v>
      </c>
      <c r="O8929" s="9">
        <f t="shared" si="2652"/>
        <v>0.42906714593577366</v>
      </c>
      <c r="P8929" s="9">
        <f t="shared" si="2653"/>
        <v>0.14665487852152603</v>
      </c>
      <c r="Q8929" s="9">
        <f t="shared" si="2654"/>
        <v>3.3752950149736893E-2</v>
      </c>
      <c r="R8929" s="9">
        <f t="shared" si="2655"/>
        <v>0.16399724063398408</v>
      </c>
      <c r="S8929" s="9">
        <f t="shared" si="2656"/>
        <v>0.62949498418342364</v>
      </c>
      <c r="T8929" s="9">
        <f t="shared" si="2657"/>
        <v>0.12874862620264205</v>
      </c>
      <c r="U8929" s="9">
        <f t="shared" si="2658"/>
        <v>4.4006198830213374E-2</v>
      </c>
      <c r="V8929" s="9">
        <f t="shared" ca="1" si="2659"/>
        <v>0.16399724063398408</v>
      </c>
      <c r="W8929">
        <f t="shared" ca="1" si="2660"/>
        <v>-1.8079056767020234</v>
      </c>
      <c r="X8929">
        <v>8928</v>
      </c>
    </row>
    <row r="8930" spans="1:24" x14ac:dyDescent="0.25">
      <c r="A8930">
        <v>-1</v>
      </c>
      <c r="B8930" s="8">
        <v>0.84639406203307099</v>
      </c>
      <c r="C8930" s="8">
        <v>-0.77036119655679103</v>
      </c>
      <c r="D8930">
        <v>-1</v>
      </c>
      <c r="E8930" s="8">
        <f t="shared" si="2643"/>
        <v>9.858873383944361E-2</v>
      </c>
      <c r="F8930" s="8">
        <f t="shared" si="2644"/>
        <v>-0.98521658489714636</v>
      </c>
      <c r="G8930" s="8">
        <f t="shared" si="2661"/>
        <v>-0.9625839003836747</v>
      </c>
      <c r="H8930" s="9">
        <f t="shared" si="2645"/>
        <v>0.1005998947215081</v>
      </c>
      <c r="I8930" s="9">
        <f t="shared" si="2646"/>
        <v>0.77079691615035717</v>
      </c>
      <c r="J8930" s="9">
        <f t="shared" si="2647"/>
        <v>0.12860318912813473</v>
      </c>
      <c r="K8930" s="9">
        <f t="shared" si="2648"/>
        <v>0.39704139870290134</v>
      </c>
      <c r="L8930" s="9">
        <f t="shared" si="2649"/>
        <v>0.43786252179922269</v>
      </c>
      <c r="M8930" s="9">
        <f t="shared" si="2650"/>
        <v>0.16509607949787597</v>
      </c>
      <c r="N8930" s="9">
        <f t="shared" si="2651"/>
        <v>0.84167078897623959</v>
      </c>
      <c r="O8930" s="9">
        <f t="shared" si="2652"/>
        <v>0.14588719311562626</v>
      </c>
      <c r="P8930" s="9">
        <f t="shared" si="2653"/>
        <v>1.2442017908134151E-2</v>
      </c>
      <c r="Q8930" s="9">
        <f t="shared" si="2654"/>
        <v>0.30603828570422076</v>
      </c>
      <c r="R8930" s="9">
        <f t="shared" si="2655"/>
        <v>0.33750308150065939</v>
      </c>
      <c r="S8930" s="9">
        <f t="shared" si="2656"/>
        <v>0.34053073083479007</v>
      </c>
      <c r="T8930" s="9">
        <f t="shared" si="2657"/>
        <v>1.4676236268648323E-2</v>
      </c>
      <c r="U8930" s="9">
        <f t="shared" si="2658"/>
        <v>1.2516656916814141E-3</v>
      </c>
      <c r="V8930" s="9">
        <f t="shared" ca="1" si="2659"/>
        <v>0.33750308150065939</v>
      </c>
      <c r="W8930">
        <f t="shared" ca="1" si="2660"/>
        <v>-1.0861806383389101</v>
      </c>
      <c r="X8930">
        <v>8929</v>
      </c>
    </row>
    <row r="8931" spans="1:24" x14ac:dyDescent="0.25">
      <c r="A8931">
        <v>1</v>
      </c>
      <c r="B8931" s="8">
        <v>2.8664949248968901</v>
      </c>
      <c r="C8931" s="8">
        <v>0.20526066592819101</v>
      </c>
      <c r="D8931">
        <v>0</v>
      </c>
      <c r="E8931" s="8">
        <f t="shared" si="2643"/>
        <v>1.6382724857792905</v>
      </c>
      <c r="F8931" s="8">
        <f t="shared" si="2644"/>
        <v>0.12492905676716379</v>
      </c>
      <c r="G8931" s="8">
        <f t="shared" si="2661"/>
        <v>0.11799418664909758</v>
      </c>
      <c r="H8931" s="9">
        <f t="shared" si="2645"/>
        <v>0.60316308908538274</v>
      </c>
      <c r="I8931" s="9">
        <f t="shared" si="2646"/>
        <v>0.21237435272912347</v>
      </c>
      <c r="J8931" s="9">
        <f t="shared" si="2647"/>
        <v>0.18446255818549367</v>
      </c>
      <c r="K8931" s="9">
        <f t="shared" si="2648"/>
        <v>8.5162817587487658E-2</v>
      </c>
      <c r="L8931" s="9">
        <f t="shared" si="2649"/>
        <v>0.36058231019158904</v>
      </c>
      <c r="M8931" s="9">
        <f t="shared" si="2650"/>
        <v>0.55425487222092329</v>
      </c>
      <c r="N8931" s="9">
        <f t="shared" si="2651"/>
        <v>0.46842494879667812</v>
      </c>
      <c r="O8931" s="9">
        <f t="shared" si="2652"/>
        <v>0.40908321945983167</v>
      </c>
      <c r="P8931" s="9">
        <f t="shared" si="2653"/>
        <v>0.12249183174349026</v>
      </c>
      <c r="Q8931" s="9">
        <f t="shared" si="2654"/>
        <v>1.8086398261731102E-2</v>
      </c>
      <c r="R8931" s="9">
        <f t="shared" si="2655"/>
        <v>7.6578434732510747E-2</v>
      </c>
      <c r="S8931" s="9">
        <f t="shared" si="2656"/>
        <v>0.58470871704124194</v>
      </c>
      <c r="T8931" s="9">
        <f t="shared" si="2657"/>
        <v>0.24674389834238564</v>
      </c>
      <c r="U8931" s="9">
        <f t="shared" si="2658"/>
        <v>7.3882551622130532E-2</v>
      </c>
      <c r="V8931" s="9">
        <f t="shared" ca="1" si="2659"/>
        <v>0.24674389834238564</v>
      </c>
      <c r="W8931">
        <f t="shared" ca="1" si="2660"/>
        <v>-1.399404329069992</v>
      </c>
      <c r="X8931">
        <v>8930</v>
      </c>
    </row>
    <row r="8932" spans="1:24" x14ac:dyDescent="0.25">
      <c r="A8932">
        <v>0</v>
      </c>
      <c r="B8932" s="8">
        <v>1.1778484480942599</v>
      </c>
      <c r="C8932" s="8">
        <v>2.01489471938168</v>
      </c>
      <c r="D8932">
        <v>0</v>
      </c>
      <c r="E8932" s="8">
        <f t="shared" si="2643"/>
        <v>0.67316941264079622</v>
      </c>
      <c r="F8932" s="8">
        <f t="shared" si="2644"/>
        <v>1.2263377186233748</v>
      </c>
      <c r="G8932" s="8">
        <f t="shared" si="2661"/>
        <v>1.1582631407820569</v>
      </c>
      <c r="H8932" s="9">
        <f t="shared" si="2645"/>
        <v>0.24085338043675253</v>
      </c>
      <c r="I8932" s="9">
        <f t="shared" si="2646"/>
        <v>0.56627295580897186</v>
      </c>
      <c r="J8932" s="9">
        <f t="shared" si="2647"/>
        <v>0.19287366375427561</v>
      </c>
      <c r="K8932" s="9">
        <f t="shared" si="2648"/>
        <v>6.7073302623422548E-3</v>
      </c>
      <c r="L8932" s="9">
        <f t="shared" si="2649"/>
        <v>0.10118270160397382</v>
      </c>
      <c r="M8932" s="9">
        <f t="shared" si="2650"/>
        <v>0.89210996813368393</v>
      </c>
      <c r="N8932" s="9">
        <f t="shared" si="2651"/>
        <v>0.13146372592096287</v>
      </c>
      <c r="O8932" s="9">
        <f t="shared" si="2652"/>
        <v>0.41722581853559104</v>
      </c>
      <c r="P8932" s="9">
        <f t="shared" si="2653"/>
        <v>0.45131045554344607</v>
      </c>
      <c r="Q8932" s="9">
        <f t="shared" si="2654"/>
        <v>3.7981797332435154E-3</v>
      </c>
      <c r="R8932" s="9">
        <f t="shared" si="2655"/>
        <v>5.7297027514019452E-2</v>
      </c>
      <c r="S8932" s="9">
        <f t="shared" si="2656"/>
        <v>0.72971489510885923</v>
      </c>
      <c r="T8932" s="9">
        <f t="shared" si="2657"/>
        <v>0.10049024879978818</v>
      </c>
      <c r="U8932" s="9">
        <f t="shared" si="2658"/>
        <v>0.10869964884408971</v>
      </c>
      <c r="V8932" s="9">
        <f t="shared" ca="1" si="2659"/>
        <v>0.72971489510885923</v>
      </c>
      <c r="W8932">
        <f t="shared" ca="1" si="2660"/>
        <v>-0.31510137577142738</v>
      </c>
      <c r="X8932">
        <v>8931</v>
      </c>
    </row>
    <row r="8933" spans="1:24" x14ac:dyDescent="0.25">
      <c r="A8933">
        <v>1</v>
      </c>
      <c r="B8933" s="8">
        <v>1.69167197229943</v>
      </c>
      <c r="C8933" s="8">
        <v>-0.27722851099262502</v>
      </c>
      <c r="D8933">
        <v>0</v>
      </c>
      <c r="E8933" s="8">
        <f t="shared" si="2643"/>
        <v>0.96683221836920996</v>
      </c>
      <c r="F8933" s="8">
        <f t="shared" si="2644"/>
        <v>-0.16873128726665226</v>
      </c>
      <c r="G8933" s="8">
        <f t="shared" si="2661"/>
        <v>-0.15936493493575157</v>
      </c>
      <c r="H8933" s="9">
        <f t="shared" si="2645"/>
        <v>0.34094064171236255</v>
      </c>
      <c r="I8933" s="9">
        <f t="shared" si="2646"/>
        <v>0.44956137402154966</v>
      </c>
      <c r="J8933" s="9">
        <f t="shared" si="2647"/>
        <v>0.20949798426608784</v>
      </c>
      <c r="K8933" s="9">
        <f t="shared" si="2648"/>
        <v>0.1406289467269991</v>
      </c>
      <c r="L8933" s="9">
        <f t="shared" si="2649"/>
        <v>0.42184383075069121</v>
      </c>
      <c r="M8933" s="9">
        <f t="shared" si="2650"/>
        <v>0.43752722252230969</v>
      </c>
      <c r="N8933" s="9">
        <f t="shared" si="2651"/>
        <v>0.57852808516318799</v>
      </c>
      <c r="O8933" s="9">
        <f t="shared" si="2652"/>
        <v>0.34653527890905378</v>
      </c>
      <c r="P8933" s="9">
        <f t="shared" si="2653"/>
        <v>7.4936635927758233E-2</v>
      </c>
      <c r="Q8933" s="9">
        <f t="shared" si="2654"/>
        <v>6.322134251779303E-2</v>
      </c>
      <c r="R8933" s="9">
        <f t="shared" si="2655"/>
        <v>0.18964469217479479</v>
      </c>
      <c r="S8933" s="9">
        <f t="shared" si="2656"/>
        <v>0.60343706019921128</v>
      </c>
      <c r="T8933" s="9">
        <f t="shared" si="2657"/>
        <v>0.11814796036722533</v>
      </c>
      <c r="U8933" s="9">
        <f t="shared" si="2658"/>
        <v>2.5548944740975573E-2</v>
      </c>
      <c r="V8933" s="9">
        <f t="shared" ca="1" si="2659"/>
        <v>0.11814796036722533</v>
      </c>
      <c r="W8933">
        <f t="shared" ca="1" si="2660"/>
        <v>-2.1358175385771512</v>
      </c>
      <c r="X8933">
        <v>8932</v>
      </c>
    </row>
    <row r="8934" spans="1:24" x14ac:dyDescent="0.25">
      <c r="A8934">
        <v>0</v>
      </c>
      <c r="B8934" s="8">
        <v>1.62767898812803</v>
      </c>
      <c r="C8934" s="8">
        <v>0.23692001136270599</v>
      </c>
      <c r="D8934">
        <v>0</v>
      </c>
      <c r="E8934" s="8">
        <f t="shared" si="2643"/>
        <v>0.93025865099940719</v>
      </c>
      <c r="F8934" s="8">
        <f t="shared" si="2644"/>
        <v>0.14419807816059266</v>
      </c>
      <c r="G8934" s="8">
        <f t="shared" si="2661"/>
        <v>0.13619357569178586</v>
      </c>
      <c r="H8934" s="9">
        <f t="shared" si="2645"/>
        <v>0.32762857465061179</v>
      </c>
      <c r="I8934" s="9">
        <f t="shared" si="2646"/>
        <v>0.46406571386235707</v>
      </c>
      <c r="J8934" s="9">
        <f t="shared" si="2647"/>
        <v>0.20830571148703114</v>
      </c>
      <c r="K8934" s="9">
        <f t="shared" si="2648"/>
        <v>8.2199587589951578E-2</v>
      </c>
      <c r="L8934" s="9">
        <f t="shared" si="2649"/>
        <v>0.35593998256286907</v>
      </c>
      <c r="M8934" s="9">
        <f t="shared" si="2650"/>
        <v>0.56186042984717932</v>
      </c>
      <c r="N8934" s="9">
        <f t="shared" si="2651"/>
        <v>0.46119281043626892</v>
      </c>
      <c r="O8934" s="9">
        <f t="shared" si="2652"/>
        <v>0.41258259236973427</v>
      </c>
      <c r="P8934" s="9">
        <f t="shared" si="2653"/>
        <v>0.12622459719399681</v>
      </c>
      <c r="Q8934" s="9">
        <f t="shared" si="2654"/>
        <v>3.8146010294122228E-2</v>
      </c>
      <c r="R8934" s="9">
        <f t="shared" si="2655"/>
        <v>0.16517954210019276</v>
      </c>
      <c r="S8934" s="9">
        <f t="shared" si="2656"/>
        <v>0.62014581607741781</v>
      </c>
      <c r="T8934" s="9">
        <f t="shared" si="2657"/>
        <v>0.13517384666375043</v>
      </c>
      <c r="U8934" s="9">
        <f t="shared" si="2658"/>
        <v>4.135478486451679E-2</v>
      </c>
      <c r="V8934" s="9">
        <f t="shared" ca="1" si="2659"/>
        <v>0.62014581607741781</v>
      </c>
      <c r="W8934">
        <f t="shared" ca="1" si="2660"/>
        <v>-0.47780064137353723</v>
      </c>
      <c r="X8934">
        <v>8933</v>
      </c>
    </row>
    <row r="8935" spans="1:24" x14ac:dyDescent="0.25">
      <c r="A8935">
        <v>0</v>
      </c>
      <c r="B8935" s="8">
        <v>1.60296960727746</v>
      </c>
      <c r="C8935" s="8">
        <v>-0.248345418000881</v>
      </c>
      <c r="D8935">
        <v>1</v>
      </c>
      <c r="E8935" s="8">
        <f t="shared" si="2643"/>
        <v>1.3012829604190725</v>
      </c>
      <c r="F8935" s="8">
        <f t="shared" si="2644"/>
        <v>0.36519493630869349</v>
      </c>
      <c r="G8935" s="8">
        <f t="shared" si="2661"/>
        <v>0.37697994223983866</v>
      </c>
      <c r="H8935" s="9">
        <f t="shared" si="2645"/>
        <v>0.46992970698414421</v>
      </c>
      <c r="I8935" s="9">
        <f t="shared" si="2646"/>
        <v>0.32232026017300203</v>
      </c>
      <c r="J8935" s="9">
        <f t="shared" si="2647"/>
        <v>0.20775003284285382</v>
      </c>
      <c r="K8935" s="9">
        <f t="shared" si="2648"/>
        <v>5.3543657621425912E-2</v>
      </c>
      <c r="L8935" s="9">
        <f t="shared" si="2649"/>
        <v>0.29966033748273951</v>
      </c>
      <c r="M8935" s="9">
        <f t="shared" si="2650"/>
        <v>0.64679600489583455</v>
      </c>
      <c r="N8935" s="9">
        <f t="shared" si="2651"/>
        <v>0.36760040338765654</v>
      </c>
      <c r="O8935" s="9">
        <f t="shared" si="2652"/>
        <v>0.44930494030363688</v>
      </c>
      <c r="P8935" s="9">
        <f t="shared" si="2653"/>
        <v>0.18309465630870658</v>
      </c>
      <c r="Q8935" s="9">
        <f t="shared" si="2654"/>
        <v>1.7258205655152143E-2</v>
      </c>
      <c r="R8935" s="9">
        <f t="shared" si="2655"/>
        <v>9.658659794096619E-2</v>
      </c>
      <c r="S8935" s="9">
        <f t="shared" si="2656"/>
        <v>0.58897183927095209</v>
      </c>
      <c r="T8935" s="9">
        <f t="shared" si="2657"/>
        <v>0.21114173894341648</v>
      </c>
      <c r="U8935" s="9">
        <f t="shared" si="2658"/>
        <v>8.6041618189513072E-2</v>
      </c>
      <c r="V8935" s="9">
        <f t="shared" ca="1" si="2659"/>
        <v>0.58897183927095209</v>
      </c>
      <c r="W8935">
        <f t="shared" ca="1" si="2660"/>
        <v>-0.52937690755850764</v>
      </c>
      <c r="X8935">
        <v>8934</v>
      </c>
    </row>
    <row r="8936" spans="1:24" x14ac:dyDescent="0.25">
      <c r="A8936">
        <v>-1</v>
      </c>
      <c r="B8936" s="8">
        <v>2.0175562239403302</v>
      </c>
      <c r="C8936" s="8">
        <v>-1.32195371455638</v>
      </c>
      <c r="D8936">
        <v>1</v>
      </c>
      <c r="E8936" s="8">
        <f t="shared" si="2643"/>
        <v>1.5382294280900515</v>
      </c>
      <c r="F8936" s="8">
        <f t="shared" si="2644"/>
        <v>-0.28824185938504443</v>
      </c>
      <c r="G8936" s="8">
        <f t="shared" si="2661"/>
        <v>-0.24018427263271369</v>
      </c>
      <c r="H8936" s="9">
        <f t="shared" si="2645"/>
        <v>0.56415015734462592</v>
      </c>
      <c r="I8936" s="9">
        <f t="shared" si="2646"/>
        <v>0.24253643656742968</v>
      </c>
      <c r="J8936" s="9">
        <f t="shared" si="2647"/>
        <v>0.19331340608794439</v>
      </c>
      <c r="K8936" s="9">
        <f t="shared" si="2648"/>
        <v>0.16903457711630532</v>
      </c>
      <c r="L8936" s="9">
        <f t="shared" si="2649"/>
        <v>0.43998021824204381</v>
      </c>
      <c r="M8936" s="9">
        <f t="shared" si="2650"/>
        <v>0.39098520464165087</v>
      </c>
      <c r="N8936" s="9">
        <f t="shared" si="2651"/>
        <v>0.60985791411205281</v>
      </c>
      <c r="O8936" s="9">
        <f t="shared" si="2652"/>
        <v>0.3259868904719162</v>
      </c>
      <c r="P8936" s="9">
        <f t="shared" si="2653"/>
        <v>6.4155195416030986E-2</v>
      </c>
      <c r="Q8936" s="9">
        <f t="shared" si="2654"/>
        <v>4.0997043990471084E-2</v>
      </c>
      <c r="R8936" s="9">
        <f t="shared" si="2655"/>
        <v>0.10671123429258532</v>
      </c>
      <c r="S8936" s="9">
        <f t="shared" si="2656"/>
        <v>0.63219300257649758</v>
      </c>
      <c r="T8936" s="9">
        <f t="shared" si="2657"/>
        <v>0.18390555555201687</v>
      </c>
      <c r="U8936" s="9">
        <f t="shared" si="2658"/>
        <v>3.6193163588429104E-2</v>
      </c>
      <c r="V8936" s="9">
        <f t="shared" ca="1" si="2659"/>
        <v>0.10671123429258532</v>
      </c>
      <c r="W8936">
        <f t="shared" ca="1" si="2660"/>
        <v>-2.2376288376265809</v>
      </c>
      <c r="X8936">
        <v>8935</v>
      </c>
    </row>
    <row r="8937" spans="1:24" x14ac:dyDescent="0.25">
      <c r="A8937">
        <v>0</v>
      </c>
      <c r="B8937" s="8">
        <v>2.1698438198244001</v>
      </c>
      <c r="C8937" s="8">
        <v>1.0351406435010599</v>
      </c>
      <c r="D8937">
        <v>-1</v>
      </c>
      <c r="E8937" s="8">
        <f t="shared" si="2643"/>
        <v>0.8549728828812535</v>
      </c>
      <c r="F8937" s="8">
        <f t="shared" si="2644"/>
        <v>0.11367706260137822</v>
      </c>
      <c r="G8937" s="8">
        <f t="shared" si="2661"/>
        <v>7.530964900978443E-2</v>
      </c>
      <c r="H8937" s="9">
        <f t="shared" si="2645"/>
        <v>0.30091989179455064</v>
      </c>
      <c r="I8937" s="9">
        <f t="shared" si="2646"/>
        <v>0.49405188082201262</v>
      </c>
      <c r="J8937" s="9">
        <f t="shared" si="2647"/>
        <v>0.20502822738343668</v>
      </c>
      <c r="K8937" s="9">
        <f t="shared" si="2648"/>
        <v>8.6929798262906463E-2</v>
      </c>
      <c r="L8937" s="9">
        <f t="shared" si="2649"/>
        <v>0.36326597119096088</v>
      </c>
      <c r="M8937" s="9">
        <f t="shared" si="2650"/>
        <v>0.54980423054613259</v>
      </c>
      <c r="N8937" s="9">
        <f t="shared" si="2651"/>
        <v>0.48542382213173957</v>
      </c>
      <c r="O8937" s="9">
        <f t="shared" si="2652"/>
        <v>0.40053332194192331</v>
      </c>
      <c r="P8937" s="9">
        <f t="shared" si="2653"/>
        <v>0.11404285592633717</v>
      </c>
      <c r="Q8937" s="9">
        <f t="shared" si="2654"/>
        <v>4.2947830331267062E-2</v>
      </c>
      <c r="R8937" s="9">
        <f t="shared" si="2655"/>
        <v>0.17947223630552928</v>
      </c>
      <c r="S8937" s="9">
        <f t="shared" si="2656"/>
        <v>0.62273372559903317</v>
      </c>
      <c r="T8937" s="9">
        <f t="shared" si="2657"/>
        <v>0.12052844389887549</v>
      </c>
      <c r="U8937" s="9">
        <f t="shared" si="2658"/>
        <v>3.4317763865294913E-2</v>
      </c>
      <c r="V8937" s="9">
        <f t="shared" ca="1" si="2659"/>
        <v>0.62273372559903317</v>
      </c>
      <c r="W8937">
        <f t="shared" ca="1" si="2660"/>
        <v>-0.47363625830210493</v>
      </c>
      <c r="X8937">
        <v>8936</v>
      </c>
    </row>
    <row r="8938" spans="1:24" x14ac:dyDescent="0.25">
      <c r="A8938">
        <v>0</v>
      </c>
      <c r="B8938" s="8">
        <v>0.91844846140894099</v>
      </c>
      <c r="C8938" s="8">
        <v>0.97565465386864803</v>
      </c>
      <c r="D8938">
        <v>-1</v>
      </c>
      <c r="E8938" s="8">
        <f t="shared" si="2643"/>
        <v>0.13976959864808663</v>
      </c>
      <c r="F8938" s="8">
        <f t="shared" si="2644"/>
        <v>7.7471740251706112E-2</v>
      </c>
      <c r="G8938" s="8">
        <f t="shared" si="2661"/>
        <v>4.1114100963824951E-2</v>
      </c>
      <c r="H8938" s="9">
        <f t="shared" si="2645"/>
        <v>0.10805098075481723</v>
      </c>
      <c r="I8938" s="9">
        <f t="shared" si="2646"/>
        <v>0.75812783131665618</v>
      </c>
      <c r="J8938" s="9">
        <f t="shared" si="2647"/>
        <v>0.1338211879285266</v>
      </c>
      <c r="K8938" s="9">
        <f t="shared" si="2648"/>
        <v>9.2801197015452183E-2</v>
      </c>
      <c r="L8938" s="9">
        <f t="shared" si="2649"/>
        <v>0.37175508491659098</v>
      </c>
      <c r="M8938" s="9">
        <f t="shared" si="2650"/>
        <v>0.53544371806795676</v>
      </c>
      <c r="N8938" s="9">
        <f t="shared" si="2651"/>
        <v>0.49906262830068226</v>
      </c>
      <c r="O8938" s="9">
        <f t="shared" si="2652"/>
        <v>0.39335721555614045</v>
      </c>
      <c r="P8938" s="9">
        <f t="shared" si="2653"/>
        <v>0.10758015614317729</v>
      </c>
      <c r="Q8938" s="9">
        <f t="shared" si="2654"/>
        <v>7.035517023691451E-2</v>
      </c>
      <c r="R8938" s="9">
        <f t="shared" si="2655"/>
        <v>0.28183787630875451</v>
      </c>
      <c r="S8938" s="9">
        <f t="shared" si="2656"/>
        <v>0.59368017914547933</v>
      </c>
      <c r="T8938" s="9">
        <f t="shared" si="2657"/>
        <v>4.2502632927825024E-2</v>
      </c>
      <c r="U8938" s="9">
        <f t="shared" si="2658"/>
        <v>1.1624141381026682E-2</v>
      </c>
      <c r="V8938" s="9">
        <f t="shared" ca="1" si="2659"/>
        <v>0.59368017914547933</v>
      </c>
      <c r="W8938">
        <f t="shared" ca="1" si="2660"/>
        <v>-0.52141452356602724</v>
      </c>
      <c r="X8938">
        <v>8937</v>
      </c>
    </row>
    <row r="8939" spans="1:24" x14ac:dyDescent="0.25">
      <c r="A8939">
        <v>0</v>
      </c>
      <c r="B8939" s="8">
        <v>1.03180651727466</v>
      </c>
      <c r="C8939" s="8">
        <v>-0.25675025005548802</v>
      </c>
      <c r="D8939">
        <v>-1</v>
      </c>
      <c r="E8939" s="8">
        <f t="shared" si="2643"/>
        <v>0.20455652094585403</v>
      </c>
      <c r="F8939" s="8">
        <f t="shared" si="2644"/>
        <v>-0.67261440755574742</v>
      </c>
      <c r="G8939" s="8">
        <f t="shared" si="2661"/>
        <v>-0.6673344154789731</v>
      </c>
      <c r="H8939" s="9">
        <f t="shared" si="2645"/>
        <v>0.12056380287282087</v>
      </c>
      <c r="I8939" s="9">
        <f t="shared" si="2646"/>
        <v>0.73745080057671963</v>
      </c>
      <c r="J8939" s="9">
        <f t="shared" si="2647"/>
        <v>0.1419853965504595</v>
      </c>
      <c r="K8939" s="9">
        <f t="shared" si="2648"/>
        <v>0.28311425785012057</v>
      </c>
      <c r="L8939" s="9">
        <f t="shared" si="2649"/>
        <v>0.46261957509867269</v>
      </c>
      <c r="M8939" s="9">
        <f t="shared" si="2650"/>
        <v>0.25426616705120675</v>
      </c>
      <c r="N8939" s="9">
        <f t="shared" si="2651"/>
        <v>0.75993667338459336</v>
      </c>
      <c r="O8939" s="9">
        <f t="shared" si="2652"/>
        <v>0.21435277711865386</v>
      </c>
      <c r="P8939" s="9">
        <f t="shared" si="2653"/>
        <v>2.5710549496752777E-2</v>
      </c>
      <c r="Q8939" s="9">
        <f t="shared" si="2654"/>
        <v>0.20878283610625525</v>
      </c>
      <c r="R8939" s="9">
        <f t="shared" si="2655"/>
        <v>0.34115917601897805</v>
      </c>
      <c r="S8939" s="9">
        <f t="shared" si="2656"/>
        <v>0.42111504028771318</v>
      </c>
      <c r="T8939" s="9">
        <f t="shared" si="2657"/>
        <v>2.5843185965775093E-2</v>
      </c>
      <c r="U8939" s="9">
        <f t="shared" si="2658"/>
        <v>3.0997616212784058E-3</v>
      </c>
      <c r="V8939" s="9">
        <f t="shared" ca="1" si="2659"/>
        <v>0.42111504028771318</v>
      </c>
      <c r="W8939">
        <f t="shared" ca="1" si="2660"/>
        <v>-0.86484922778688589</v>
      </c>
      <c r="X8939">
        <v>8938</v>
      </c>
    </row>
    <row r="8940" spans="1:24" x14ac:dyDescent="0.25">
      <c r="A8940">
        <v>2</v>
      </c>
      <c r="B8940" s="8">
        <v>2.0301041869886198</v>
      </c>
      <c r="C8940" s="8">
        <v>0.57127248755626103</v>
      </c>
      <c r="D8940">
        <v>0</v>
      </c>
      <c r="E8940" s="8">
        <f t="shared" si="2643"/>
        <v>1.1602545687145864</v>
      </c>
      <c r="F8940" s="8">
        <f t="shared" si="2644"/>
        <v>0.3476970743747016</v>
      </c>
      <c r="G8940" s="8">
        <f t="shared" si="2661"/>
        <v>0.32839624786070581</v>
      </c>
      <c r="H8940" s="9">
        <f t="shared" si="2645"/>
        <v>0.41430877334636507</v>
      </c>
      <c r="I8940" s="9">
        <f t="shared" si="2646"/>
        <v>0.3744114080563532</v>
      </c>
      <c r="J8940" s="9">
        <f t="shared" si="2647"/>
        <v>0.21127981859728173</v>
      </c>
      <c r="K8940" s="9">
        <f t="shared" si="2648"/>
        <v>5.5476277063785405E-2</v>
      </c>
      <c r="L8940" s="9">
        <f t="shared" si="2649"/>
        <v>0.30425141215452761</v>
      </c>
      <c r="M8940" s="9">
        <f t="shared" si="2650"/>
        <v>0.640272310781687</v>
      </c>
      <c r="N8940" s="9">
        <f t="shared" si="2651"/>
        <v>0.38604897144793859</v>
      </c>
      <c r="O8940" s="9">
        <f t="shared" si="2652"/>
        <v>0.44345782665416267</v>
      </c>
      <c r="P8940" s="9">
        <f t="shared" si="2653"/>
        <v>0.17049320189789874</v>
      </c>
      <c r="Q8940" s="9">
        <f t="shared" si="2654"/>
        <v>2.0770951009176267E-2</v>
      </c>
      <c r="R8940" s="9">
        <f t="shared" si="2655"/>
        <v>0.11391519962791054</v>
      </c>
      <c r="S8940" s="9">
        <f t="shared" si="2656"/>
        <v>0.6109485518287695</v>
      </c>
      <c r="T8940" s="9">
        <f t="shared" si="2657"/>
        <v>0.18372846819193114</v>
      </c>
      <c r="U8940" s="9">
        <f t="shared" si="2658"/>
        <v>7.063682934221259E-2</v>
      </c>
      <c r="V8940" s="9">
        <f t="shared" ca="1" si="2659"/>
        <v>7.063682934221259E-2</v>
      </c>
      <c r="W8940">
        <f t="shared" ca="1" si="2660"/>
        <v>-2.6502036084302971</v>
      </c>
      <c r="X8940">
        <v>8939</v>
      </c>
    </row>
    <row r="8941" spans="1:24" x14ac:dyDescent="0.25">
      <c r="A8941">
        <v>0</v>
      </c>
      <c r="B8941" s="8">
        <v>1.16171894480899</v>
      </c>
      <c r="C8941" s="8">
        <v>-5.4003684963157501E-2</v>
      </c>
      <c r="D8941">
        <v>1</v>
      </c>
      <c r="E8941" s="8">
        <f t="shared" si="2643"/>
        <v>1.0490973335144718</v>
      </c>
      <c r="F8941" s="8">
        <f t="shared" si="2644"/>
        <v>0.48347833604877116</v>
      </c>
      <c r="G8941" s="8">
        <f t="shared" si="2661"/>
        <v>0.48869737537817093</v>
      </c>
      <c r="H8941" s="9">
        <f t="shared" si="2645"/>
        <v>0.37159489060318029</v>
      </c>
      <c r="I8941" s="9">
        <f t="shared" si="2646"/>
        <v>0.4172105646690123</v>
      </c>
      <c r="J8941" s="9">
        <f t="shared" si="2647"/>
        <v>0.21119454472780741</v>
      </c>
      <c r="K8941" s="9">
        <f t="shared" si="2648"/>
        <v>4.1841272936624478E-2</v>
      </c>
      <c r="L8941" s="9">
        <f t="shared" si="2649"/>
        <v>0.26847007286232799</v>
      </c>
      <c r="M8941" s="9">
        <f t="shared" si="2650"/>
        <v>0.68968865420104764</v>
      </c>
      <c r="N8941" s="9">
        <f t="shared" si="2651"/>
        <v>0.32637940516869779</v>
      </c>
      <c r="O8941" s="9">
        <f t="shared" si="2652"/>
        <v>0.45941603815706133</v>
      </c>
      <c r="P8941" s="9">
        <f t="shared" si="2653"/>
        <v>0.21420455667424088</v>
      </c>
      <c r="Q8941" s="9">
        <f t="shared" si="2654"/>
        <v>1.7456621108359362E-2</v>
      </c>
      <c r="R8941" s="9">
        <f t="shared" si="2655"/>
        <v>0.11200855069562274</v>
      </c>
      <c r="S8941" s="9">
        <f t="shared" si="2656"/>
        <v>0.62022085695163098</v>
      </c>
      <c r="T8941" s="9">
        <f t="shared" si="2657"/>
        <v>0.17071665244031972</v>
      </c>
      <c r="U8941" s="9">
        <f t="shared" si="2658"/>
        <v>7.9597318804067271E-2</v>
      </c>
      <c r="V8941" s="9">
        <f t="shared" ca="1" si="2659"/>
        <v>0.62022085695163098</v>
      </c>
      <c r="W8941">
        <f t="shared" ca="1" si="2660"/>
        <v>-0.47767964348487024</v>
      </c>
      <c r="X8941">
        <v>8940</v>
      </c>
    </row>
    <row r="8942" spans="1:24" x14ac:dyDescent="0.25">
      <c r="A8942">
        <v>1</v>
      </c>
      <c r="B8942" s="8">
        <v>2.6250671483321901</v>
      </c>
      <c r="C8942" s="8">
        <v>-0.69393668813990395</v>
      </c>
      <c r="D8942">
        <v>0</v>
      </c>
      <c r="E8942" s="8">
        <f t="shared" si="2643"/>
        <v>1.5002905622065337</v>
      </c>
      <c r="F8942" s="8">
        <f t="shared" si="2644"/>
        <v>-0.4223549383581196</v>
      </c>
      <c r="G8942" s="8">
        <f t="shared" si="2661"/>
        <v>-0.39890981904775541</v>
      </c>
      <c r="H8942" s="9">
        <f t="shared" si="2645"/>
        <v>0.54916857928314489</v>
      </c>
      <c r="I8942" s="9">
        <f t="shared" si="2646"/>
        <v>0.25455377750967284</v>
      </c>
      <c r="J8942" s="9">
        <f t="shared" si="2647"/>
        <v>0.19627764320718222</v>
      </c>
      <c r="K8942" s="9">
        <f t="shared" si="2648"/>
        <v>0.20500550999172615</v>
      </c>
      <c r="L8942" s="9">
        <f t="shared" si="2649"/>
        <v>0.45440881766121344</v>
      </c>
      <c r="M8942" s="9">
        <f t="shared" si="2650"/>
        <v>0.34058567234706039</v>
      </c>
      <c r="N8942" s="9">
        <f t="shared" si="2651"/>
        <v>0.6691887900308503</v>
      </c>
      <c r="O8942" s="9">
        <f t="shared" si="2652"/>
        <v>0.28428623955777077</v>
      </c>
      <c r="P8942" s="9">
        <f t="shared" si="2653"/>
        <v>4.652497041137893E-2</v>
      </c>
      <c r="Q8942" s="9">
        <f t="shared" si="2654"/>
        <v>5.2184926978690871E-2</v>
      </c>
      <c r="R8942" s="9">
        <f t="shared" si="2655"/>
        <v>0.11567148106936602</v>
      </c>
      <c r="S8942" s="9">
        <f t="shared" si="2656"/>
        <v>0.65047246976224704</v>
      </c>
      <c r="T8942" s="9">
        <f t="shared" si="2657"/>
        <v>0.15612107028768876</v>
      </c>
      <c r="U8942" s="9">
        <f t="shared" si="2658"/>
        <v>2.555005190200732E-2</v>
      </c>
      <c r="V8942" s="9">
        <f t="shared" ca="1" si="2659"/>
        <v>0.15612107028768876</v>
      </c>
      <c r="W8942">
        <f t="shared" ca="1" si="2660"/>
        <v>-1.8571234811482005</v>
      </c>
      <c r="X8942">
        <v>8941</v>
      </c>
    </row>
    <row r="8943" spans="1:24" x14ac:dyDescent="0.25">
      <c r="A8943">
        <v>2</v>
      </c>
      <c r="B8943" s="8">
        <v>1.1464444150803399</v>
      </c>
      <c r="C8943" s="8">
        <v>0.57784493992421404</v>
      </c>
      <c r="D8943">
        <v>1</v>
      </c>
      <c r="E8943" s="8">
        <f t="shared" si="2643"/>
        <v>1.0403675633794121</v>
      </c>
      <c r="F8943" s="8">
        <f t="shared" si="2644"/>
        <v>0.86804423604650438</v>
      </c>
      <c r="G8943" s="8">
        <f t="shared" si="2661"/>
        <v>0.85191584318251157</v>
      </c>
      <c r="H8943" s="9">
        <f t="shared" si="2645"/>
        <v>0.36829896627848191</v>
      </c>
      <c r="I8943" s="9">
        <f t="shared" si="2646"/>
        <v>0.42062104312603477</v>
      </c>
      <c r="J8943" s="9">
        <f t="shared" si="2647"/>
        <v>0.21107999059548332</v>
      </c>
      <c r="K8943" s="9">
        <f t="shared" si="2648"/>
        <v>1.7245960938047759E-2</v>
      </c>
      <c r="L8943" s="9">
        <f t="shared" si="2649"/>
        <v>0.17230996275193428</v>
      </c>
      <c r="M8943" s="9">
        <f t="shared" si="2650"/>
        <v>0.81044407631001802</v>
      </c>
      <c r="N8943" s="9">
        <f t="shared" si="2651"/>
        <v>0.20806563368144015</v>
      </c>
      <c r="O8943" s="9">
        <f t="shared" si="2652"/>
        <v>0.45786302717324245</v>
      </c>
      <c r="P8943" s="9">
        <f t="shared" si="2653"/>
        <v>0.33407133914531739</v>
      </c>
      <c r="Q8943" s="9">
        <f t="shared" si="2654"/>
        <v>7.2540140794724976E-3</v>
      </c>
      <c r="R8943" s="9">
        <f t="shared" si="2655"/>
        <v>7.2477196273726785E-2</v>
      </c>
      <c r="S8943" s="9">
        <f t="shared" si="2656"/>
        <v>0.62860018117127048</v>
      </c>
      <c r="T8943" s="9">
        <f t="shared" si="2657"/>
        <v>0.16863047960504166</v>
      </c>
      <c r="U8943" s="9">
        <f t="shared" si="2658"/>
        <v>0.12303812887048854</v>
      </c>
      <c r="V8943" s="9">
        <f t="shared" ca="1" si="2659"/>
        <v>0.12303812887048854</v>
      </c>
      <c r="W8943">
        <f t="shared" ca="1" si="2660"/>
        <v>-2.0952609808299658</v>
      </c>
      <c r="X8943">
        <v>8942</v>
      </c>
    </row>
    <row r="8944" spans="1:24" x14ac:dyDescent="0.25">
      <c r="A8944">
        <v>1</v>
      </c>
      <c r="B8944" s="8">
        <v>3.49976298720307</v>
      </c>
      <c r="C8944" s="8">
        <v>-0.40518271454982402</v>
      </c>
      <c r="D8944">
        <v>-1</v>
      </c>
      <c r="E8944" s="8">
        <f t="shared" si="2643"/>
        <v>1.6150544589214937</v>
      </c>
      <c r="F8944" s="8">
        <f t="shared" si="2644"/>
        <v>-0.76295576788919894</v>
      </c>
      <c r="G8944" s="8">
        <f t="shared" si="2661"/>
        <v>-0.75266088483018057</v>
      </c>
      <c r="H8944" s="9">
        <f t="shared" si="2645"/>
        <v>0.59418545919495303</v>
      </c>
      <c r="I8944" s="9">
        <f t="shared" si="2646"/>
        <v>0.21917223707946296</v>
      </c>
      <c r="J8944" s="9">
        <f t="shared" si="2647"/>
        <v>0.18664230372558396</v>
      </c>
      <c r="K8944" s="9">
        <f t="shared" si="2648"/>
        <v>0.31445080933830816</v>
      </c>
      <c r="L8944" s="9">
        <f t="shared" si="2649"/>
        <v>0.45936308684948812</v>
      </c>
      <c r="M8944" s="9">
        <f t="shared" si="2650"/>
        <v>0.22618610381220372</v>
      </c>
      <c r="N8944" s="9">
        <f t="shared" si="2651"/>
        <v>0.78565208648128482</v>
      </c>
      <c r="O8944" s="9">
        <f t="shared" si="2652"/>
        <v>0.19333554950202037</v>
      </c>
      <c r="P8944" s="9">
        <f t="shared" si="2653"/>
        <v>2.1012364016694818E-2</v>
      </c>
      <c r="Q8944" s="9">
        <f t="shared" si="2654"/>
        <v>6.8918887334124684E-2</v>
      </c>
      <c r="R8944" s="9">
        <f t="shared" si="2655"/>
        <v>0.10067963537652995</v>
      </c>
      <c r="S8944" s="9">
        <f t="shared" si="2656"/>
        <v>0.7030390638677475</v>
      </c>
      <c r="T8944" s="9">
        <f t="shared" si="2657"/>
        <v>0.11487717225956655</v>
      </c>
      <c r="U8944" s="9">
        <f t="shared" si="2658"/>
        <v>1.2485241162031318E-2</v>
      </c>
      <c r="V8944" s="9">
        <f t="shared" ca="1" si="2659"/>
        <v>0.11487717225956655</v>
      </c>
      <c r="W8944">
        <f t="shared" ca="1" si="2660"/>
        <v>-2.1638917887173559</v>
      </c>
      <c r="X8944">
        <v>8943</v>
      </c>
    </row>
    <row r="8945" spans="1:24" x14ac:dyDescent="0.25">
      <c r="A8945">
        <v>1</v>
      </c>
      <c r="B8945" s="8">
        <v>1.03498656367223</v>
      </c>
      <c r="C8945" s="8">
        <v>0.39310435564955298</v>
      </c>
      <c r="D8945">
        <v>0</v>
      </c>
      <c r="E8945" s="8">
        <f t="shared" si="2643"/>
        <v>0.59152032528941656</v>
      </c>
      <c r="F8945" s="8">
        <f t="shared" si="2644"/>
        <v>0.23925751258910555</v>
      </c>
      <c r="G8945" s="8">
        <f t="shared" si="2661"/>
        <v>0.22597621664792669</v>
      </c>
      <c r="H8945" s="9">
        <f t="shared" si="2645"/>
        <v>0.2161654621036182</v>
      </c>
      <c r="I8945" s="9">
        <f t="shared" si="2646"/>
        <v>0.59814256987043446</v>
      </c>
      <c r="J8945" s="9">
        <f t="shared" si="2647"/>
        <v>0.18569196802594734</v>
      </c>
      <c r="K8945" s="9">
        <f t="shared" si="2648"/>
        <v>6.8707473497076718E-2</v>
      </c>
      <c r="L8945" s="9">
        <f t="shared" si="2649"/>
        <v>0.33229730895908322</v>
      </c>
      <c r="M8945" s="9">
        <f t="shared" si="2650"/>
        <v>0.59899521754384</v>
      </c>
      <c r="N8945" s="9">
        <f t="shared" si="2651"/>
        <v>0.42574730225373897</v>
      </c>
      <c r="O8945" s="9">
        <f t="shared" si="2652"/>
        <v>0.4284572598194108</v>
      </c>
      <c r="P8945" s="9">
        <f t="shared" si="2653"/>
        <v>0.14579543792685018</v>
      </c>
      <c r="Q8945" s="9">
        <f t="shared" si="2654"/>
        <v>4.1096864766846236E-2</v>
      </c>
      <c r="R8945" s="9">
        <f t="shared" si="2655"/>
        <v>0.19876116634181579</v>
      </c>
      <c r="S8945" s="9">
        <f t="shared" si="2656"/>
        <v>0.63600836911876812</v>
      </c>
      <c r="T8945" s="9">
        <f t="shared" si="2657"/>
        <v>9.2617661560512946E-2</v>
      </c>
      <c r="U8945" s="9">
        <f t="shared" si="2658"/>
        <v>3.1515938212056956E-2</v>
      </c>
      <c r="V8945" s="9">
        <f t="shared" ca="1" si="2659"/>
        <v>9.2617661560512946E-2</v>
      </c>
      <c r="W8945">
        <f t="shared" ca="1" si="2660"/>
        <v>-2.3792754259214082</v>
      </c>
      <c r="X8945">
        <v>8944</v>
      </c>
    </row>
    <row r="8946" spans="1:24" x14ac:dyDescent="0.25">
      <c r="A8946">
        <v>0</v>
      </c>
      <c r="B8946" s="8">
        <v>4.7031913576563298</v>
      </c>
      <c r="C8946" s="8">
        <v>-0.16394296046286999</v>
      </c>
      <c r="D8946">
        <v>0</v>
      </c>
      <c r="E8946" s="8">
        <f t="shared" si="2643"/>
        <v>2.6879897569958091</v>
      </c>
      <c r="F8946" s="8">
        <f t="shared" si="2644"/>
        <v>-9.978160852994597E-2</v>
      </c>
      <c r="G8946" s="8">
        <f t="shared" si="2661"/>
        <v>-9.4242684974182922E-2</v>
      </c>
      <c r="H8946" s="9">
        <f t="shared" si="2645"/>
        <v>0.90511507095605581</v>
      </c>
      <c r="I8946" s="9">
        <f t="shared" si="2646"/>
        <v>3.2306441128217359E-2</v>
      </c>
      <c r="J8946" s="9">
        <f t="shared" si="2647"/>
        <v>6.2578487915726858E-2</v>
      </c>
      <c r="K8946" s="9">
        <f t="shared" si="2648"/>
        <v>0.12580500517088417</v>
      </c>
      <c r="L8946" s="9">
        <f t="shared" si="2649"/>
        <v>0.40937266441562675</v>
      </c>
      <c r="M8946" s="9">
        <f t="shared" si="2650"/>
        <v>0.46482233041348914</v>
      </c>
      <c r="N8946" s="9">
        <f t="shared" si="2651"/>
        <v>0.55290613365659957</v>
      </c>
      <c r="O8946" s="9">
        <f t="shared" si="2652"/>
        <v>0.36250597390813344</v>
      </c>
      <c r="P8946" s="9">
        <f t="shared" si="2653"/>
        <v>8.4587892435266987E-2</v>
      </c>
      <c r="Q8946" s="9">
        <f t="shared" si="2654"/>
        <v>4.0643119931882497E-3</v>
      </c>
      <c r="R8946" s="9">
        <f t="shared" si="2655"/>
        <v>1.3225373882444926E-2</v>
      </c>
      <c r="S8946" s="9">
        <f t="shared" si="2656"/>
        <v>0.57803891756494263</v>
      </c>
      <c r="T8946" s="9">
        <f t="shared" si="2657"/>
        <v>0.32810962029585433</v>
      </c>
      <c r="U8946" s="9">
        <f t="shared" si="2658"/>
        <v>7.65617762635699E-2</v>
      </c>
      <c r="V8946" s="9">
        <f t="shared" ca="1" si="2659"/>
        <v>0.57803891756494263</v>
      </c>
      <c r="W8946">
        <f t="shared" ca="1" si="2660"/>
        <v>-0.54811408114918203</v>
      </c>
      <c r="X8946">
        <v>8945</v>
      </c>
    </row>
    <row r="8947" spans="1:24" x14ac:dyDescent="0.25">
      <c r="A8947">
        <v>0</v>
      </c>
      <c r="B8947" s="8">
        <v>2.68466192334968</v>
      </c>
      <c r="C8947" s="8">
        <v>-0.677669921827456</v>
      </c>
      <c r="D8947">
        <v>-1</v>
      </c>
      <c r="E8947" s="8">
        <f t="shared" si="2643"/>
        <v>1.1492041151995449</v>
      </c>
      <c r="F8947" s="8">
        <f t="shared" si="2644"/>
        <v>-0.92880132642510671</v>
      </c>
      <c r="G8947" s="8">
        <f t="shared" si="2661"/>
        <v>-0.90930027918085643</v>
      </c>
      <c r="H8947" s="9">
        <f t="shared" si="2645"/>
        <v>0.41000760773326533</v>
      </c>
      <c r="I8947" s="9">
        <f t="shared" si="2646"/>
        <v>0.37860694267910361</v>
      </c>
      <c r="J8947" s="9">
        <f t="shared" si="2647"/>
        <v>0.211385449587631</v>
      </c>
      <c r="K8947" s="9">
        <f t="shared" si="2648"/>
        <v>0.375459489045599</v>
      </c>
      <c r="L8947" s="9">
        <f t="shared" si="2649"/>
        <v>0.4450508306053329</v>
      </c>
      <c r="M8947" s="9">
        <f t="shared" si="2650"/>
        <v>0.17948968034906809</v>
      </c>
      <c r="N8947" s="9">
        <f t="shared" si="2651"/>
        <v>0.82845175029921836</v>
      </c>
      <c r="O8947" s="9">
        <f t="shared" si="2652"/>
        <v>0.15728303375762598</v>
      </c>
      <c r="P8947" s="9">
        <f t="shared" si="2653"/>
        <v>1.4265215943155662E-2</v>
      </c>
      <c r="Q8947" s="9">
        <f t="shared" si="2654"/>
        <v>0.14215156924741262</v>
      </c>
      <c r="R8947" s="9">
        <f t="shared" si="2655"/>
        <v>0.16849933431228073</v>
      </c>
      <c r="S8947" s="9">
        <f t="shared" si="2656"/>
        <v>0.61901300896966016</v>
      </c>
      <c r="T8947" s="9">
        <f t="shared" si="2657"/>
        <v>6.4487240407994639E-2</v>
      </c>
      <c r="U8947" s="9">
        <f t="shared" si="2658"/>
        <v>5.8488470626516893E-3</v>
      </c>
      <c r="V8947" s="9">
        <f t="shared" ca="1" si="2659"/>
        <v>0.61901300896966016</v>
      </c>
      <c r="W8947">
        <f t="shared" ca="1" si="2660"/>
        <v>-0.47962899041230161</v>
      </c>
      <c r="X8947">
        <v>8946</v>
      </c>
    </row>
    <row r="8948" spans="1:24" x14ac:dyDescent="0.25">
      <c r="A8948">
        <v>-1</v>
      </c>
      <c r="B8948" s="8">
        <v>2.4711630712944599</v>
      </c>
      <c r="C8948" s="8">
        <v>-0.43512360586857102</v>
      </c>
      <c r="D8948">
        <v>-1</v>
      </c>
      <c r="E8948" s="8">
        <f t="shared" si="2643"/>
        <v>1.027184260208833</v>
      </c>
      <c r="F8948" s="8">
        <f t="shared" si="2644"/>
        <v>-0.78117887602491842</v>
      </c>
      <c r="G8948" s="8">
        <f t="shared" si="2661"/>
        <v>-0.76987241974715548</v>
      </c>
      <c r="H8948" s="9">
        <f t="shared" si="2645"/>
        <v>0.36333999852366328</v>
      </c>
      <c r="I8948" s="9">
        <f t="shared" si="2646"/>
        <v>0.42578262549031387</v>
      </c>
      <c r="J8948" s="9">
        <f t="shared" si="2647"/>
        <v>0.21087737598602285</v>
      </c>
      <c r="K8948" s="9">
        <f t="shared" si="2648"/>
        <v>0.32094771801503497</v>
      </c>
      <c r="L8948" s="9">
        <f t="shared" si="2649"/>
        <v>0.45831013923640651</v>
      </c>
      <c r="M8948" s="9">
        <f t="shared" si="2650"/>
        <v>0.22074214274855852</v>
      </c>
      <c r="N8948" s="9">
        <f t="shared" si="2651"/>
        <v>0.79063797651649215</v>
      </c>
      <c r="O8948" s="9">
        <f t="shared" si="2652"/>
        <v>0.18920354464281119</v>
      </c>
      <c r="P8948" s="9">
        <f t="shared" si="2653"/>
        <v>2.0158478840696659E-2</v>
      </c>
      <c r="Q8948" s="9">
        <f t="shared" si="2654"/>
        <v>0.13665396202156649</v>
      </c>
      <c r="R8948" s="9">
        <f t="shared" si="2655"/>
        <v>0.19514049437290848</v>
      </c>
      <c r="S8948" s="9">
        <f t="shared" si="2656"/>
        <v>0.59213594630211608</v>
      </c>
      <c r="T8948" s="9">
        <f t="shared" si="2657"/>
        <v>6.8745215631190876E-2</v>
      </c>
      <c r="U8948" s="9">
        <f t="shared" si="2658"/>
        <v>7.3243816722180213E-3</v>
      </c>
      <c r="V8948" s="9">
        <f t="shared" ca="1" si="2659"/>
        <v>0.19514049437290848</v>
      </c>
      <c r="W8948">
        <f t="shared" ca="1" si="2660"/>
        <v>-1.6340354958787282</v>
      </c>
      <c r="X8948">
        <v>8947</v>
      </c>
    </row>
    <row r="8949" spans="1:24" x14ac:dyDescent="0.25">
      <c r="A8949">
        <v>0</v>
      </c>
      <c r="B8949" s="8">
        <v>1.1898692372994499</v>
      </c>
      <c r="C8949" s="8">
        <v>0.602255719970894</v>
      </c>
      <c r="D8949">
        <v>1</v>
      </c>
      <c r="E8949" s="8">
        <f t="shared" si="2643"/>
        <v>1.065185919352599</v>
      </c>
      <c r="F8949" s="8">
        <f t="shared" si="2644"/>
        <v>0.88290151867487365</v>
      </c>
      <c r="G8949" s="8">
        <f t="shared" si="2661"/>
        <v>0.86594839113344579</v>
      </c>
      <c r="H8949" s="9">
        <f t="shared" si="2645"/>
        <v>0.37769370040808398</v>
      </c>
      <c r="I8949" s="9">
        <f t="shared" si="2646"/>
        <v>0.41094167278527455</v>
      </c>
      <c r="J8949" s="9">
        <f t="shared" si="2647"/>
        <v>0.21136462680664142</v>
      </c>
      <c r="K8949" s="9">
        <f t="shared" si="2648"/>
        <v>1.6621724435446787E-2</v>
      </c>
      <c r="L8949" s="9">
        <f t="shared" si="2649"/>
        <v>0.16893458321659283</v>
      </c>
      <c r="M8949" s="9">
        <f t="shared" si="2650"/>
        <v>0.81444369234796044</v>
      </c>
      <c r="N8949" s="9">
        <f t="shared" si="2651"/>
        <v>0.20406640796991024</v>
      </c>
      <c r="O8949" s="9">
        <f t="shared" si="2652"/>
        <v>0.45674034875046921</v>
      </c>
      <c r="P8949" s="9">
        <f t="shared" si="2653"/>
        <v>0.33919324327962053</v>
      </c>
      <c r="Q8949" s="9">
        <f t="shared" si="2654"/>
        <v>6.8305592440783755E-3</v>
      </c>
      <c r="R8949" s="9">
        <f t="shared" si="2655"/>
        <v>6.9422260218309828E-2</v>
      </c>
      <c r="S8949" s="9">
        <f t="shared" si="2656"/>
        <v>0.62312807688466898</v>
      </c>
      <c r="T8949" s="9">
        <f t="shared" si="2657"/>
        <v>0.1725079524452435</v>
      </c>
      <c r="U8949" s="9">
        <f t="shared" si="2658"/>
        <v>0.12811115120769934</v>
      </c>
      <c r="V8949" s="9">
        <f t="shared" ca="1" si="2659"/>
        <v>0.62312807688466898</v>
      </c>
      <c r="W8949">
        <f t="shared" ca="1" si="2660"/>
        <v>-0.47300320044926808</v>
      </c>
      <c r="X8949">
        <v>8948</v>
      </c>
    </row>
    <row r="8950" spans="1:24" x14ac:dyDescent="0.25">
      <c r="A8950">
        <v>-1</v>
      </c>
      <c r="B8950" s="8">
        <v>1.4485556445821199</v>
      </c>
      <c r="C8950" s="8">
        <v>-1.03167629295869</v>
      </c>
      <c r="D8950">
        <v>-1</v>
      </c>
      <c r="E8950" s="8">
        <f t="shared" si="2643"/>
        <v>0.44273891673882798</v>
      </c>
      <c r="F8950" s="8">
        <f t="shared" si="2644"/>
        <v>-1.1442623931375357</v>
      </c>
      <c r="G8950" s="8">
        <f t="shared" si="2661"/>
        <v>-1.1128010017442418</v>
      </c>
      <c r="H8950" s="9">
        <f t="shared" si="2645"/>
        <v>0.17515436957435226</v>
      </c>
      <c r="I8950" s="9">
        <f t="shared" si="2646"/>
        <v>0.65443560997682404</v>
      </c>
      <c r="J8950" s="9">
        <f t="shared" si="2647"/>
        <v>0.1704100204488237</v>
      </c>
      <c r="K8950" s="9">
        <f t="shared" si="2648"/>
        <v>0.45939152050955767</v>
      </c>
      <c r="L8950" s="9">
        <f t="shared" si="2649"/>
        <v>0.4119536211009599</v>
      </c>
      <c r="M8950" s="9">
        <f t="shared" si="2650"/>
        <v>0.12865485838948243</v>
      </c>
      <c r="N8950" s="9">
        <f t="shared" si="2651"/>
        <v>0.87525015882297663</v>
      </c>
      <c r="O8950" s="9">
        <f t="shared" si="2652"/>
        <v>0.11640367393173301</v>
      </c>
      <c r="P8950" s="9">
        <f t="shared" si="2653"/>
        <v>8.346167245290359E-3</v>
      </c>
      <c r="Q8950" s="9">
        <f t="shared" si="2654"/>
        <v>0.30064216994285303</v>
      </c>
      <c r="R8950" s="9">
        <f t="shared" si="2655"/>
        <v>0.26959711930736813</v>
      </c>
      <c r="S8950" s="9">
        <f t="shared" si="2656"/>
        <v>0.40791023096391676</v>
      </c>
      <c r="T8950" s="9">
        <f t="shared" si="2657"/>
        <v>2.0388612123651159E-2</v>
      </c>
      <c r="U8950" s="9">
        <f t="shared" si="2658"/>
        <v>1.4618676622109412E-3</v>
      </c>
      <c r="V8950" s="9">
        <f t="shared" ca="1" si="2659"/>
        <v>0.26959711930736813</v>
      </c>
      <c r="W8950">
        <f t="shared" ca="1" si="2660"/>
        <v>-1.3108265850627616</v>
      </c>
      <c r="X8950">
        <v>8949</v>
      </c>
    </row>
    <row r="8951" spans="1:24" x14ac:dyDescent="0.25">
      <c r="A8951">
        <v>2</v>
      </c>
      <c r="B8951" s="8">
        <v>2.5616573162105598</v>
      </c>
      <c r="C8951" s="8">
        <v>0.47451237188255901</v>
      </c>
      <c r="D8951">
        <v>0</v>
      </c>
      <c r="E8951" s="8">
        <f t="shared" si="2643"/>
        <v>1.4640502806032136</v>
      </c>
      <c r="F8951" s="8">
        <f t="shared" si="2644"/>
        <v>0.28880537230828518</v>
      </c>
      <c r="G8951" s="8">
        <f t="shared" si="2661"/>
        <v>0.27277365160066408</v>
      </c>
      <c r="H8951" s="9">
        <f t="shared" si="2645"/>
        <v>0.53479172297050426</v>
      </c>
      <c r="I8951" s="9">
        <f t="shared" si="2646"/>
        <v>0.26631784002735781</v>
      </c>
      <c r="J8951" s="9">
        <f t="shared" si="2647"/>
        <v>0.19889043700213793</v>
      </c>
      <c r="K8951" s="9">
        <f t="shared" si="2648"/>
        <v>6.2387670968718105E-2</v>
      </c>
      <c r="L8951" s="9">
        <f t="shared" si="2649"/>
        <v>0.31958837919458083</v>
      </c>
      <c r="M8951" s="9">
        <f t="shared" si="2650"/>
        <v>0.61802394983670106</v>
      </c>
      <c r="N8951" s="9">
        <f t="shared" si="2651"/>
        <v>0.40748892004958226</v>
      </c>
      <c r="O8951" s="9">
        <f t="shared" si="2652"/>
        <v>0.43574559762657339</v>
      </c>
      <c r="P8951" s="9">
        <f t="shared" si="2653"/>
        <v>0.15676548232384435</v>
      </c>
      <c r="Q8951" s="9">
        <f t="shared" si="2654"/>
        <v>1.6614949776726503E-2</v>
      </c>
      <c r="R8951" s="9">
        <f t="shared" si="2655"/>
        <v>8.5112086844944951E-2</v>
      </c>
      <c r="S8951" s="9">
        <f t="shared" si="2656"/>
        <v>0.5814029420525304</v>
      </c>
      <c r="T8951" s="9">
        <f t="shared" si="2657"/>
        <v>0.23303313893152725</v>
      </c>
      <c r="U8951" s="9">
        <f t="shared" si="2658"/>
        <v>8.3836882394270854E-2</v>
      </c>
      <c r="V8951" s="9">
        <f t="shared" ca="1" si="2659"/>
        <v>8.3836882394270854E-2</v>
      </c>
      <c r="W8951">
        <f t="shared" ca="1" si="2660"/>
        <v>-2.4788822442836294</v>
      </c>
      <c r="X8951">
        <v>8950</v>
      </c>
    </row>
    <row r="8952" spans="1:24" x14ac:dyDescent="0.25">
      <c r="A8952">
        <v>-1</v>
      </c>
      <c r="B8952" s="8">
        <v>1.2957250703430501</v>
      </c>
      <c r="C8952" s="8">
        <v>0.71501495156450001</v>
      </c>
      <c r="D8952">
        <v>-1</v>
      </c>
      <c r="E8952" s="8">
        <f t="shared" si="2643"/>
        <v>0.35539247750844155</v>
      </c>
      <c r="F8952" s="8">
        <f t="shared" si="2644"/>
        <v>-8.116299874072691E-2</v>
      </c>
      <c r="G8952" s="8">
        <f t="shared" si="2661"/>
        <v>-0.10871474979416657</v>
      </c>
      <c r="H8952" s="9">
        <f t="shared" si="2645"/>
        <v>0.15354739059812206</v>
      </c>
      <c r="I8952" s="9">
        <f t="shared" si="2646"/>
        <v>0.68604482068700046</v>
      </c>
      <c r="J8952" s="9">
        <f t="shared" si="2647"/>
        <v>0.16040778871487749</v>
      </c>
      <c r="K8952" s="9">
        <f t="shared" si="2648"/>
        <v>0.12199610320673211</v>
      </c>
      <c r="L8952" s="9">
        <f t="shared" si="2649"/>
        <v>0.40577705401635961</v>
      </c>
      <c r="M8952" s="9">
        <f t="shared" si="2650"/>
        <v>0.47222684277690824</v>
      </c>
      <c r="N8952" s="9">
        <f t="shared" si="2651"/>
        <v>0.55862310434370732</v>
      </c>
      <c r="O8952" s="9">
        <f t="shared" si="2652"/>
        <v>0.35901053971689845</v>
      </c>
      <c r="P8952" s="9">
        <f t="shared" si="2653"/>
        <v>8.2366355939394231E-2</v>
      </c>
      <c r="Q8952" s="9">
        <f t="shared" si="2654"/>
        <v>8.3694794748975329E-2</v>
      </c>
      <c r="R8952" s="9">
        <f t="shared" si="2655"/>
        <v>0.27838124626155275</v>
      </c>
      <c r="S8952" s="9">
        <f t="shared" si="2656"/>
        <v>0.5701516883911486</v>
      </c>
      <c r="T8952" s="9">
        <f t="shared" si="2657"/>
        <v>5.5125131570753216E-2</v>
      </c>
      <c r="U8952" s="9">
        <f t="shared" si="2658"/>
        <v>1.2647139027570116E-2</v>
      </c>
      <c r="V8952" s="9">
        <f t="shared" ca="1" si="2659"/>
        <v>0.27838124626155275</v>
      </c>
      <c r="W8952">
        <f t="shared" ca="1" si="2660"/>
        <v>-1.2787637153570937</v>
      </c>
      <c r="X8952">
        <v>8951</v>
      </c>
    </row>
    <row r="8953" spans="1:24" x14ac:dyDescent="0.25">
      <c r="A8953">
        <v>0</v>
      </c>
      <c r="B8953" s="8">
        <v>2.3278525791301901</v>
      </c>
      <c r="C8953" s="8">
        <v>7.3729233010137299E-2</v>
      </c>
      <c r="D8953">
        <v>0</v>
      </c>
      <c r="E8953" s="8">
        <f t="shared" si="2643"/>
        <v>1.3304251119427777</v>
      </c>
      <c r="F8953" s="8">
        <f t="shared" si="2644"/>
        <v>4.4874274837173454E-2</v>
      </c>
      <c r="G8953" s="8">
        <f t="shared" si="2661"/>
        <v>4.2383282943924815E-2</v>
      </c>
      <c r="H8953" s="9">
        <f t="shared" si="2645"/>
        <v>0.48153381218432323</v>
      </c>
      <c r="I8953" s="9">
        <f t="shared" si="2646"/>
        <v>0.31193870197881768</v>
      </c>
      <c r="J8953" s="9">
        <f t="shared" si="2647"/>
        <v>0.20652748583685909</v>
      </c>
      <c r="K8953" s="9">
        <f t="shared" si="2648"/>
        <v>9.8333903809955533E-2</v>
      </c>
      <c r="L8953" s="9">
        <f t="shared" si="2649"/>
        <v>0.37919202834991983</v>
      </c>
      <c r="M8953" s="9">
        <f t="shared" si="2650"/>
        <v>0.52247406784012462</v>
      </c>
      <c r="N8953" s="9">
        <f t="shared" si="2651"/>
        <v>0.49855630023587849</v>
      </c>
      <c r="O8953" s="9">
        <f t="shared" si="2652"/>
        <v>0.39362849430254943</v>
      </c>
      <c r="P8953" s="9">
        <f t="shared" si="2653"/>
        <v>0.10781520546157208</v>
      </c>
      <c r="Q8953" s="9">
        <f t="shared" si="2654"/>
        <v>3.0674150314987443E-2</v>
      </c>
      <c r="R8953" s="9">
        <f t="shared" si="2655"/>
        <v>0.11828466912418903</v>
      </c>
      <c r="S8953" s="9">
        <f t="shared" si="2656"/>
        <v>0.60957908421759488</v>
      </c>
      <c r="T8953" s="9">
        <f t="shared" si="2657"/>
        <v>0.18954542944588179</v>
      </c>
      <c r="U8953" s="9">
        <f t="shared" si="2658"/>
        <v>5.1916666897346871E-2</v>
      </c>
      <c r="V8953" s="9">
        <f t="shared" ca="1" si="2659"/>
        <v>0.60957908421759488</v>
      </c>
      <c r="W8953">
        <f t="shared" ca="1" si="2660"/>
        <v>-0.494986585865</v>
      </c>
      <c r="X8953">
        <v>8952</v>
      </c>
    </row>
    <row r="8954" spans="1:24" x14ac:dyDescent="0.25">
      <c r="A8954">
        <v>0</v>
      </c>
      <c r="B8954" s="8">
        <v>1.9400294465390799</v>
      </c>
      <c r="C8954" s="8">
        <v>-0.15918635561756</v>
      </c>
      <c r="D8954">
        <v>1</v>
      </c>
      <c r="E8954" s="8">
        <f t="shared" si="2643"/>
        <v>1.4939209643895017</v>
      </c>
      <c r="F8954" s="8">
        <f t="shared" si="2644"/>
        <v>0.41946036273817688</v>
      </c>
      <c r="G8954" s="8">
        <f t="shared" si="2661"/>
        <v>0.42823306957791596</v>
      </c>
      <c r="H8954" s="9">
        <f t="shared" si="2645"/>
        <v>0.54664582591463773</v>
      </c>
      <c r="I8954" s="9">
        <f t="shared" si="2646"/>
        <v>0.25660153232686789</v>
      </c>
      <c r="J8954" s="9">
        <f t="shared" si="2647"/>
        <v>0.19675264175849438</v>
      </c>
      <c r="K8954" s="9">
        <f t="shared" si="2648"/>
        <v>4.7887633334919688E-2</v>
      </c>
      <c r="L8954" s="9">
        <f t="shared" si="2649"/>
        <v>0.28536471129700564</v>
      </c>
      <c r="M8954" s="9">
        <f t="shared" si="2650"/>
        <v>0.66674765536807468</v>
      </c>
      <c r="N8954" s="9">
        <f t="shared" si="2651"/>
        <v>0.34846476223211331</v>
      </c>
      <c r="O8954" s="9">
        <f t="shared" si="2652"/>
        <v>0.45453397274508844</v>
      </c>
      <c r="P8954" s="9">
        <f t="shared" si="2653"/>
        <v>0.19700126502279824</v>
      </c>
      <c r="Q8954" s="9">
        <f t="shared" si="2654"/>
        <v>1.228804009324759E-2</v>
      </c>
      <c r="R8954" s="9">
        <f t="shared" si="2655"/>
        <v>7.3225022190825911E-2</v>
      </c>
      <c r="S8954" s="9">
        <f t="shared" si="2656"/>
        <v>0.55832791955381023</v>
      </c>
      <c r="T8954" s="9">
        <f t="shared" si="2657"/>
        <v>0.2484690989375003</v>
      </c>
      <c r="U8954" s="9">
        <f t="shared" si="2658"/>
        <v>0.10768991922461597</v>
      </c>
      <c r="V8954" s="9">
        <f t="shared" ca="1" si="2659"/>
        <v>0.55832791955381023</v>
      </c>
      <c r="W8954">
        <f t="shared" ca="1" si="2660"/>
        <v>-0.58280881975962351</v>
      </c>
      <c r="X8954">
        <v>8953</v>
      </c>
    </row>
    <row r="8955" spans="1:24" x14ac:dyDescent="0.25">
      <c r="A8955">
        <v>0</v>
      </c>
      <c r="B8955" s="8">
        <v>2.7414647095472602</v>
      </c>
      <c r="C8955" s="8">
        <v>0.49777460199628498</v>
      </c>
      <c r="D8955">
        <v>0</v>
      </c>
      <c r="E8955" s="8">
        <f t="shared" si="2643"/>
        <v>1.5668146367109805</v>
      </c>
      <c r="F8955" s="8">
        <f t="shared" si="2644"/>
        <v>0.30296360595362076</v>
      </c>
      <c r="G8955" s="8">
        <f t="shared" si="2661"/>
        <v>0.28614595510314561</v>
      </c>
      <c r="H8955" s="9">
        <f t="shared" si="2645"/>
        <v>0.5753787829193161</v>
      </c>
      <c r="I8955" s="9">
        <f t="shared" si="2646"/>
        <v>0.233688936962786</v>
      </c>
      <c r="J8955" s="9">
        <f t="shared" si="2647"/>
        <v>0.1909322801178979</v>
      </c>
      <c r="K8955" s="9">
        <f t="shared" si="2648"/>
        <v>6.0667692045484729E-2</v>
      </c>
      <c r="L8955" s="9">
        <f t="shared" si="2649"/>
        <v>0.31592070002712114</v>
      </c>
      <c r="M8955" s="9">
        <f t="shared" si="2650"/>
        <v>0.62341160792739414</v>
      </c>
      <c r="N8955" s="9">
        <f t="shared" si="2651"/>
        <v>0.40230649559685505</v>
      </c>
      <c r="O8955" s="9">
        <f t="shared" si="2652"/>
        <v>0.43769605169142844</v>
      </c>
      <c r="P8955" s="9">
        <f t="shared" si="2653"/>
        <v>0.1599974527117165</v>
      </c>
      <c r="Q8955" s="9">
        <f t="shared" si="2654"/>
        <v>1.4177368462094995E-2</v>
      </c>
      <c r="R8955" s="9">
        <f t="shared" si="2655"/>
        <v>7.3827172553877135E-2</v>
      </c>
      <c r="S8955" s="9">
        <f t="shared" si="2656"/>
        <v>0.56809529786176549</v>
      </c>
      <c r="T8955" s="9">
        <f t="shared" si="2657"/>
        <v>0.25184102151080417</v>
      </c>
      <c r="U8955" s="9">
        <f t="shared" si="2658"/>
        <v>9.2059139611458271E-2</v>
      </c>
      <c r="V8955" s="9">
        <f t="shared" ca="1" si="2659"/>
        <v>0.56809529786176549</v>
      </c>
      <c r="W8955">
        <f t="shared" ca="1" si="2660"/>
        <v>-0.56546609640848433</v>
      </c>
      <c r="X8955">
        <v>8954</v>
      </c>
    </row>
    <row r="8956" spans="1:24" x14ac:dyDescent="0.25">
      <c r="A8956">
        <v>1</v>
      </c>
      <c r="B8956" s="8">
        <v>2.0962595957304102</v>
      </c>
      <c r="C8956" s="8">
        <v>0.73350887151813804</v>
      </c>
      <c r="D8956">
        <v>1</v>
      </c>
      <c r="E8956" s="8">
        <f t="shared" si="2643"/>
        <v>1.5832103444774699</v>
      </c>
      <c r="F8956" s="8">
        <f t="shared" si="2644"/>
        <v>0.96278692850907577</v>
      </c>
      <c r="G8956" s="8">
        <f t="shared" si="2661"/>
        <v>0.9413993246667407</v>
      </c>
      <c r="H8956" s="9">
        <f t="shared" si="2645"/>
        <v>0.5817923282876506</v>
      </c>
      <c r="I8956" s="9">
        <f t="shared" si="2646"/>
        <v>0.22869612021396316</v>
      </c>
      <c r="J8956" s="9">
        <f t="shared" si="2647"/>
        <v>0.18951155149838625</v>
      </c>
      <c r="K8956" s="9">
        <f t="shared" si="2648"/>
        <v>1.3586760382937275E-2</v>
      </c>
      <c r="L8956" s="9">
        <f t="shared" si="2649"/>
        <v>0.15137284537179424</v>
      </c>
      <c r="M8956" s="9">
        <f t="shared" si="2650"/>
        <v>0.83504039424526844</v>
      </c>
      <c r="N8956" s="9">
        <f t="shared" si="2651"/>
        <v>0.18335985720496795</v>
      </c>
      <c r="O8956" s="9">
        <f t="shared" si="2652"/>
        <v>0.44941625131418839</v>
      </c>
      <c r="P8956" s="9">
        <f t="shared" si="2653"/>
        <v>0.36722389148084367</v>
      </c>
      <c r="Q8956" s="9">
        <f t="shared" si="2654"/>
        <v>3.1072393858545353E-3</v>
      </c>
      <c r="R8956" s="9">
        <f t="shared" si="2655"/>
        <v>3.4618382442277509E-2</v>
      </c>
      <c r="S8956" s="9">
        <f t="shared" si="2656"/>
        <v>0.48715940812198677</v>
      </c>
      <c r="T8956" s="9">
        <f t="shared" si="2657"/>
        <v>0.26146692722238957</v>
      </c>
      <c r="U8956" s="9">
        <f t="shared" si="2658"/>
        <v>0.21364804282749159</v>
      </c>
      <c r="V8956" s="9">
        <f t="shared" ca="1" si="2659"/>
        <v>0.26146692722238957</v>
      </c>
      <c r="W8956">
        <f t="shared" ca="1" si="2660"/>
        <v>-1.3414474768125286</v>
      </c>
      <c r="X8956">
        <v>8955</v>
      </c>
    </row>
    <row r="8957" spans="1:24" x14ac:dyDescent="0.25">
      <c r="A8957">
        <v>1</v>
      </c>
      <c r="B8957" s="8">
        <v>1.7202331985541499</v>
      </c>
      <c r="C8957" s="8">
        <v>-0.66713026720646995</v>
      </c>
      <c r="D8957">
        <v>0</v>
      </c>
      <c r="E8957" s="8">
        <f t="shared" si="2643"/>
        <v>0.98315566297984636</v>
      </c>
      <c r="F8957" s="8">
        <f t="shared" si="2644"/>
        <v>-0.40603958213838942</v>
      </c>
      <c r="G8957" s="8">
        <f t="shared" si="2661"/>
        <v>-0.38350013584951204</v>
      </c>
      <c r="H8957" s="9">
        <f t="shared" si="2645"/>
        <v>0.34694784208479146</v>
      </c>
      <c r="I8957" s="9">
        <f t="shared" si="2646"/>
        <v>0.44310834440615587</v>
      </c>
      <c r="J8957" s="9">
        <f t="shared" si="2647"/>
        <v>0.20994381350905267</v>
      </c>
      <c r="K8957" s="9">
        <f t="shared" si="2648"/>
        <v>0.20040104601363301</v>
      </c>
      <c r="L8957" s="9">
        <f t="shared" si="2649"/>
        <v>0.4530114046983465</v>
      </c>
      <c r="M8957" s="9">
        <f t="shared" si="2650"/>
        <v>0.34658754928802055</v>
      </c>
      <c r="N8957" s="9">
        <f t="shared" si="2651"/>
        <v>0.66358405021304012</v>
      </c>
      <c r="O8957" s="9">
        <f t="shared" si="2652"/>
        <v>0.2883711691793559</v>
      </c>
      <c r="P8957" s="9">
        <f t="shared" si="2653"/>
        <v>4.8044780607603976E-2</v>
      </c>
      <c r="Q8957" s="9">
        <f t="shared" si="2654"/>
        <v>8.8799375716362788E-2</v>
      </c>
      <c r="R8957" s="9">
        <f t="shared" si="2655"/>
        <v>0.20073313353299138</v>
      </c>
      <c r="S8957" s="9">
        <f t="shared" si="2656"/>
        <v>0.5937487029291546</v>
      </c>
      <c r="T8957" s="9">
        <f t="shared" si="2657"/>
        <v>0.10004975486624586</v>
      </c>
      <c r="U8957" s="9">
        <f t="shared" si="2658"/>
        <v>1.6669032955245435E-2</v>
      </c>
      <c r="V8957" s="9">
        <f t="shared" ca="1" si="2659"/>
        <v>0.10004975486624586</v>
      </c>
      <c r="W8957">
        <f t="shared" ca="1" si="2660"/>
        <v>-2.3020876680678812</v>
      </c>
      <c r="X8957">
        <v>8956</v>
      </c>
    </row>
    <row r="8958" spans="1:24" x14ac:dyDescent="0.25">
      <c r="A8958">
        <v>-1</v>
      </c>
      <c r="B8958" s="8">
        <v>1.66910075887694</v>
      </c>
      <c r="C8958" s="8">
        <v>0.12790563108501399</v>
      </c>
      <c r="D8958">
        <v>-1</v>
      </c>
      <c r="E8958" s="8">
        <f t="shared" si="2643"/>
        <v>0.56878588423354604</v>
      </c>
      <c r="F8958" s="8">
        <f t="shared" si="2644"/>
        <v>-0.43849894177217258</v>
      </c>
      <c r="G8958" s="8">
        <f t="shared" si="2661"/>
        <v>-0.44621480822385551</v>
      </c>
      <c r="H8958" s="9">
        <f t="shared" si="2645"/>
        <v>0.20956151442254201</v>
      </c>
      <c r="I8958" s="9">
        <f t="shared" si="2646"/>
        <v>0.60691089589804514</v>
      </c>
      <c r="J8958" s="9">
        <f t="shared" si="2647"/>
        <v>0.18352758967941285</v>
      </c>
      <c r="K8958" s="9">
        <f t="shared" si="2648"/>
        <v>0.20962294734418907</v>
      </c>
      <c r="L8958" s="9">
        <f t="shared" si="2649"/>
        <v>0.45569075864119346</v>
      </c>
      <c r="M8958" s="9">
        <f t="shared" si="2650"/>
        <v>0.33468629401461747</v>
      </c>
      <c r="N8958" s="9">
        <f t="shared" si="2651"/>
        <v>0.68615447286790743</v>
      </c>
      <c r="O8958" s="9">
        <f t="shared" si="2652"/>
        <v>0.27174634823162669</v>
      </c>
      <c r="P8958" s="9">
        <f t="shared" si="2653"/>
        <v>4.2099178900465883E-2</v>
      </c>
      <c r="Q8958" s="9">
        <f t="shared" si="2654"/>
        <v>0.12722245077345054</v>
      </c>
      <c r="R8958" s="9">
        <f t="shared" si="2655"/>
        <v>0.27656368657938657</v>
      </c>
      <c r="S8958" s="9">
        <f t="shared" si="2656"/>
        <v>0.53044391868662055</v>
      </c>
      <c r="T8958" s="9">
        <f t="shared" si="2657"/>
        <v>5.6947576274215157E-2</v>
      </c>
      <c r="U8958" s="9">
        <f t="shared" si="2658"/>
        <v>8.8223676863271577E-3</v>
      </c>
      <c r="V8958" s="9">
        <f t="shared" ca="1" si="2659"/>
        <v>0.27656368657938657</v>
      </c>
      <c r="W8958">
        <f t="shared" ca="1" si="2660"/>
        <v>-1.2853141533325534</v>
      </c>
      <c r="X8958">
        <v>8957</v>
      </c>
    </row>
    <row r="8959" spans="1:24" x14ac:dyDescent="0.25">
      <c r="A8959">
        <v>-1</v>
      </c>
      <c r="B8959" s="8">
        <v>0.456989745743347</v>
      </c>
      <c r="C8959" s="8">
        <v>-0.11228613970364</v>
      </c>
      <c r="D8959">
        <v>0</v>
      </c>
      <c r="E8959" s="8">
        <f t="shared" si="2643"/>
        <v>0.26118090083886314</v>
      </c>
      <c r="F8959" s="8">
        <f t="shared" si="2644"/>
        <v>-6.8341401202065929E-2</v>
      </c>
      <c r="G8959" s="8">
        <f t="shared" si="2661"/>
        <v>-6.4547738196138627E-2</v>
      </c>
      <c r="H8959" s="9">
        <f t="shared" si="2645"/>
        <v>0.13230769759858951</v>
      </c>
      <c r="I8959" s="9">
        <f t="shared" si="2646"/>
        <v>0.7186655025211498</v>
      </c>
      <c r="J8959" s="9">
        <f t="shared" si="2647"/>
        <v>0.14902679988026069</v>
      </c>
      <c r="K8959" s="9">
        <f t="shared" si="2648"/>
        <v>0.11942067472412318</v>
      </c>
      <c r="L8959" s="9">
        <f t="shared" si="2649"/>
        <v>0.40324766537239853</v>
      </c>
      <c r="M8959" s="9">
        <f t="shared" si="2650"/>
        <v>0.47733165990347826</v>
      </c>
      <c r="N8959" s="9">
        <f t="shared" si="2651"/>
        <v>0.54114240123790913</v>
      </c>
      <c r="O8959" s="9">
        <f t="shared" si="2652"/>
        <v>0.36957114376624578</v>
      </c>
      <c r="P8959" s="9">
        <f t="shared" si="2653"/>
        <v>8.9286454995845088E-2</v>
      </c>
      <c r="Q8959" s="9">
        <f t="shared" si="2654"/>
        <v>8.5823519212026758E-2</v>
      </c>
      <c r="R8959" s="9">
        <f t="shared" si="2655"/>
        <v>0.28980018607533525</v>
      </c>
      <c r="S8959" s="9">
        <f t="shared" si="2656"/>
        <v>0.56366590229480829</v>
      </c>
      <c r="T8959" s="9">
        <f t="shared" si="2657"/>
        <v>4.8897107130589298E-2</v>
      </c>
      <c r="U8959" s="9">
        <f t="shared" si="2658"/>
        <v>1.1813285287240344E-2</v>
      </c>
      <c r="V8959" s="9">
        <f t="shared" ca="1" si="2659"/>
        <v>0.28980018607533525</v>
      </c>
      <c r="W8959">
        <f t="shared" ca="1" si="2660"/>
        <v>-1.238563607013859</v>
      </c>
      <c r="X8959">
        <v>8958</v>
      </c>
    </row>
    <row r="8960" spans="1:24" x14ac:dyDescent="0.25">
      <c r="A8960">
        <v>-1</v>
      </c>
      <c r="B8960" s="8">
        <v>2.28687526439708</v>
      </c>
      <c r="C8960" s="8">
        <v>-1.7402850074310701</v>
      </c>
      <c r="D8960">
        <v>1</v>
      </c>
      <c r="E8960" s="8">
        <f t="shared" si="2643"/>
        <v>1.6921518962739586</v>
      </c>
      <c r="F8960" s="8">
        <f t="shared" si="2644"/>
        <v>-0.54285339734676263</v>
      </c>
      <c r="G8960" s="8">
        <f t="shared" si="2661"/>
        <v>-0.48066220555476202</v>
      </c>
      <c r="H8960" s="9">
        <f t="shared" si="2645"/>
        <v>0.62377950949073857</v>
      </c>
      <c r="I8960" s="9">
        <f t="shared" si="2646"/>
        <v>0.19708226803319637</v>
      </c>
      <c r="J8960" s="9">
        <f t="shared" si="2647"/>
        <v>0.17913822247606506</v>
      </c>
      <c r="K8960" s="9">
        <f t="shared" si="2648"/>
        <v>0.24091079850642283</v>
      </c>
      <c r="L8960" s="9">
        <f t="shared" si="2649"/>
        <v>0.46150581895701892</v>
      </c>
      <c r="M8960" s="9">
        <f t="shared" si="2650"/>
        <v>0.29758338253655825</v>
      </c>
      <c r="N8960" s="9">
        <f t="shared" si="2651"/>
        <v>0.69826837865938685</v>
      </c>
      <c r="O8960" s="9">
        <f t="shared" si="2652"/>
        <v>0.26263581469071906</v>
      </c>
      <c r="P8960" s="9">
        <f t="shared" si="2653"/>
        <v>3.9095806649894094E-2</v>
      </c>
      <c r="Q8960" s="9">
        <f t="shared" si="2654"/>
        <v>4.7479246563334188E-2</v>
      </c>
      <c r="R8960" s="9">
        <f t="shared" si="2655"/>
        <v>9.0954613510566995E-2</v>
      </c>
      <c r="S8960" s="9">
        <f t="shared" si="2656"/>
        <v>0.67335213716840592</v>
      </c>
      <c r="T8960" s="9">
        <f t="shared" si="2657"/>
        <v>0.16382683966247724</v>
      </c>
      <c r="U8960" s="9">
        <f t="shared" si="2658"/>
        <v>2.4387163095215693E-2</v>
      </c>
      <c r="V8960" s="9">
        <f t="shared" ca="1" si="2659"/>
        <v>9.0954613510566995E-2</v>
      </c>
      <c r="W8960">
        <f t="shared" ca="1" si="2660"/>
        <v>-2.3973946495148835</v>
      </c>
      <c r="X8960">
        <v>8959</v>
      </c>
    </row>
    <row r="8961" spans="1:24" x14ac:dyDescent="0.25">
      <c r="A8961">
        <v>0</v>
      </c>
      <c r="B8961" s="8">
        <v>3.4456193042518399</v>
      </c>
      <c r="C8961" s="8">
        <v>0.273864751008214</v>
      </c>
      <c r="D8961">
        <v>1</v>
      </c>
      <c r="E8961" s="8">
        <f t="shared" si="2643"/>
        <v>2.3544026688348345</v>
      </c>
      <c r="F8961" s="8">
        <f t="shared" si="2644"/>
        <v>0.6830309111337528</v>
      </c>
      <c r="G8961" s="8">
        <f t="shared" si="2661"/>
        <v>0.6771726940926095</v>
      </c>
      <c r="H8961" s="9">
        <f t="shared" si="2645"/>
        <v>0.83588199646977768</v>
      </c>
      <c r="I8961" s="9">
        <f t="shared" si="2646"/>
        <v>6.4969806325005264E-2</v>
      </c>
      <c r="J8961" s="9">
        <f t="shared" si="2647"/>
        <v>9.9148197205217004E-2</v>
      </c>
      <c r="K8961" s="9">
        <f t="shared" si="2648"/>
        <v>2.6849291011566804E-2</v>
      </c>
      <c r="L8961" s="9">
        <f t="shared" si="2649"/>
        <v>0.21682860238490737</v>
      </c>
      <c r="M8961" s="9">
        <f t="shared" si="2650"/>
        <v>0.75632210660352572</v>
      </c>
      <c r="N8961" s="9">
        <f t="shared" si="2651"/>
        <v>0.26160398497813031</v>
      </c>
      <c r="O8961" s="9">
        <f t="shared" si="2652"/>
        <v>0.46528854203772341</v>
      </c>
      <c r="P8961" s="9">
        <f t="shared" si="2653"/>
        <v>0.27310747298414628</v>
      </c>
      <c r="Q8961" s="9">
        <f t="shared" si="2654"/>
        <v>1.7443932369851998E-3</v>
      </c>
      <c r="R8961" s="9">
        <f t="shared" si="2655"/>
        <v>1.4087312302669006E-2</v>
      </c>
      <c r="S8961" s="9">
        <f t="shared" si="2656"/>
        <v>0.36695635923853731</v>
      </c>
      <c r="T8961" s="9">
        <f t="shared" si="2657"/>
        <v>0.38892631545300432</v>
      </c>
      <c r="U8961" s="9">
        <f t="shared" si="2658"/>
        <v>0.22828561976880407</v>
      </c>
      <c r="V8961" s="9">
        <f t="shared" ca="1" si="2659"/>
        <v>0.36695635923853731</v>
      </c>
      <c r="W8961">
        <f t="shared" ca="1" si="2660"/>
        <v>-1.0025123501547519</v>
      </c>
      <c r="X8961">
        <v>8960</v>
      </c>
    </row>
    <row r="8962" spans="1:24" x14ac:dyDescent="0.25">
      <c r="A8962">
        <v>2</v>
      </c>
      <c r="B8962" s="8">
        <v>1.5851618647401</v>
      </c>
      <c r="C8962" s="8">
        <v>-0.143462842699943</v>
      </c>
      <c r="D8962">
        <v>1</v>
      </c>
      <c r="E8962" s="8">
        <f t="shared" si="2643"/>
        <v>1.2911053967403761</v>
      </c>
      <c r="F8962" s="8">
        <f t="shared" si="2644"/>
        <v>0.42903026074557887</v>
      </c>
      <c r="G8962" s="8">
        <f t="shared" si="2661"/>
        <v>0.43727173809042019</v>
      </c>
      <c r="H8962" s="9">
        <f t="shared" si="2645"/>
        <v>0.46588260985348495</v>
      </c>
      <c r="I8962" s="9">
        <f t="shared" si="2646"/>
        <v>0.32597935463326455</v>
      </c>
      <c r="J8962" s="9">
        <f t="shared" si="2647"/>
        <v>0.2081380355132505</v>
      </c>
      <c r="K8962" s="9">
        <f t="shared" si="2648"/>
        <v>4.6941670181107162E-2</v>
      </c>
      <c r="L8962" s="9">
        <f t="shared" si="2649"/>
        <v>0.28283861323482129</v>
      </c>
      <c r="M8962" s="9">
        <f t="shared" si="2650"/>
        <v>0.67021971658407153</v>
      </c>
      <c r="N8962" s="9">
        <f t="shared" si="2651"/>
        <v>0.34512814591459978</v>
      </c>
      <c r="O8962" s="9">
        <f t="shared" si="2652"/>
        <v>0.45535341345838015</v>
      </c>
      <c r="P8962" s="9">
        <f t="shared" si="2653"/>
        <v>0.19951844062702001</v>
      </c>
      <c r="Q8962" s="9">
        <f t="shared" si="2654"/>
        <v>1.5302015351044871E-2</v>
      </c>
      <c r="R8962" s="9">
        <f t="shared" si="2655"/>
        <v>9.2199548607654558E-2</v>
      </c>
      <c r="S8962" s="9">
        <f t="shared" si="2656"/>
        <v>0.58740502754040369</v>
      </c>
      <c r="T8962" s="9">
        <f t="shared" si="2657"/>
        <v>0.21214123666768314</v>
      </c>
      <c r="U8962" s="9">
        <f t="shared" si="2658"/>
        <v>9.2952171833213665E-2</v>
      </c>
      <c r="V8962" s="9">
        <f t="shared" ca="1" si="2659"/>
        <v>9.2952171833213665E-2</v>
      </c>
      <c r="W8962">
        <f t="shared" ca="1" si="2660"/>
        <v>-2.3756701994801928</v>
      </c>
      <c r="X8962">
        <v>8961</v>
      </c>
    </row>
    <row r="8963" spans="1:24" x14ac:dyDescent="0.25">
      <c r="A8963">
        <v>1</v>
      </c>
      <c r="B8963" s="8">
        <v>1.4502813343349299</v>
      </c>
      <c r="C8963" s="8">
        <v>-2.2952059374413301</v>
      </c>
      <c r="D8963">
        <v>1</v>
      </c>
      <c r="E8963" s="8">
        <f t="shared" ref="E8963:E9026" si="2662">SUMPRODUCT($B8963:$D8963,$AA$2:$AC$2)</f>
        <v>1.2140178498862488</v>
      </c>
      <c r="F8963" s="8">
        <f t="shared" ref="F8963:F9026" si="2663">SUMPRODUCT($B8963:$D8963,$AA$4:$AC$4)</f>
        <v>-0.88059832306376395</v>
      </c>
      <c r="G8963" s="8">
        <f t="shared" si="2661"/>
        <v>-0.79965875316426982</v>
      </c>
      <c r="H8963" s="9">
        <f t="shared" ref="H8963:H9026" si="2664">1-I8963-J8963</f>
        <v>0.43537272822756506</v>
      </c>
      <c r="I8963" s="9">
        <f t="shared" ref="I8963:I9026" si="2665">_xlfn.NORM.S.DIST($AA$5-E8963,1)</f>
        <v>0.35421880752099572</v>
      </c>
      <c r="J8963" s="9">
        <f t="shared" ref="J8963:J9026" si="2666">_xlfn.NORM.S.DIST($AB$5-E8963,1)-I8963</f>
        <v>0.21040846425143916</v>
      </c>
      <c r="K8963" s="9">
        <f t="shared" ref="K8963:K9026" si="2667">_xlfn.NORM.S.DIST($AA$7-F8963,1)</f>
        <v>0.35732027477323458</v>
      </c>
      <c r="L8963" s="9">
        <f t="shared" ref="L8963:L9026" si="2668">_xlfn.NORM.S.DIST($AB$7-F8963,1)-K8963</f>
        <v>0.45028586802696335</v>
      </c>
      <c r="M8963" s="9">
        <f t="shared" ref="M8963:M9026" si="2669">1-K8963-L8963</f>
        <v>0.19239385719980207</v>
      </c>
      <c r="N8963" s="9">
        <f t="shared" ref="N8963:N9026" si="2670">_xlfn.NORM.S.DIST($AA$6-G8963,1)</f>
        <v>0.79910347060883513</v>
      </c>
      <c r="O8963" s="9">
        <f t="shared" ref="O8963:O9026" si="2671">_xlfn.NORM.S.DIST($AB$6-G8963,1)-N8963</f>
        <v>0.182146282261202</v>
      </c>
      <c r="P8963" s="9">
        <f t="shared" ref="P8963:P9026" si="2672">1-N8963-O8963</f>
        <v>1.8750247129962871E-2</v>
      </c>
      <c r="Q8963" s="9">
        <f t="shared" ref="Q8963:Q9026" si="2673">I8963*K8963</f>
        <v>0.12656956163324967</v>
      </c>
      <c r="R8963" s="9">
        <f t="shared" ref="R8963:R9026" si="2674">I8963*L8963</f>
        <v>0.15949972321606742</v>
      </c>
      <c r="S8963" s="9">
        <f t="shared" ref="S8963:S9026" si="2675">J8963+I8963*M8963+H8963*N8963</f>
        <v>0.62646584505820213</v>
      </c>
      <c r="T8963" s="9">
        <f t="shared" ref="T8963:T9026" si="2676">H8963*O8963</f>
        <v>7.9301523844567651E-2</v>
      </c>
      <c r="U8963" s="9">
        <f t="shared" ref="U8963:U9026" si="2677">H8963*P8963</f>
        <v>8.1633462479130062E-3</v>
      </c>
      <c r="V8963" s="9">
        <f t="shared" ref="V8963:V9026" ca="1" si="2678">OFFSET(S8963,0,A8963)</f>
        <v>7.9301523844567651E-2</v>
      </c>
      <c r="W8963">
        <f t="shared" ref="W8963:W9026" ca="1" si="2679">LN(V8963)</f>
        <v>-2.5344979343271281</v>
      </c>
      <c r="X8963">
        <v>8962</v>
      </c>
    </row>
    <row r="8964" spans="1:24" x14ac:dyDescent="0.25">
      <c r="A8964">
        <v>0</v>
      </c>
      <c r="B8964" s="8">
        <v>2.2927752070387299</v>
      </c>
      <c r="C8964" s="8">
        <v>-0.26501134403153098</v>
      </c>
      <c r="D8964">
        <v>0</v>
      </c>
      <c r="E8964" s="8">
        <f t="shared" si="2662"/>
        <v>1.310377529415504</v>
      </c>
      <c r="F8964" s="8">
        <f t="shared" si="2663"/>
        <v>-0.16129547808268327</v>
      </c>
      <c r="G8964" s="8">
        <f t="shared" ref="G8964:G9027" si="2680">SUMPRODUCT($B8964:$D8964,$AA$3:$AC$3)</f>
        <v>-0.15234189098228978</v>
      </c>
      <c r="H8964" s="9">
        <f t="shared" si="2664"/>
        <v>0.47354879514868053</v>
      </c>
      <c r="I8964" s="9">
        <f t="shared" si="2665"/>
        <v>0.31906501874766269</v>
      </c>
      <c r="J8964" s="9">
        <f t="shared" si="2666"/>
        <v>0.20738618610365678</v>
      </c>
      <c r="K8964" s="9">
        <f t="shared" si="2667"/>
        <v>0.13897551085633233</v>
      </c>
      <c r="L8964" s="9">
        <f t="shared" si="2668"/>
        <v>0.42056556836913339</v>
      </c>
      <c r="M8964" s="9">
        <f t="shared" si="2669"/>
        <v>0.4404589207745343</v>
      </c>
      <c r="N8964" s="9">
        <f t="shared" si="2670"/>
        <v>0.57577886259940969</v>
      </c>
      <c r="O8964" s="9">
        <f t="shared" si="2671"/>
        <v>0.34828595977662891</v>
      </c>
      <c r="P8964" s="9">
        <f t="shared" si="2672"/>
        <v>7.5935177623961403E-2</v>
      </c>
      <c r="Q8964" s="9">
        <f t="shared" si="2673"/>
        <v>4.4342223976841677E-2</v>
      </c>
      <c r="R8964" s="9">
        <f t="shared" si="2674"/>
        <v>0.13418776095631896</v>
      </c>
      <c r="S8964" s="9">
        <f t="shared" si="2675"/>
        <v>0.62058060657418701</v>
      </c>
      <c r="T8964" s="9">
        <f t="shared" si="2676"/>
        <v>0.16493039661942444</v>
      </c>
      <c r="U8964" s="9">
        <f t="shared" si="2677"/>
        <v>3.5959011873227968E-2</v>
      </c>
      <c r="V8964" s="9">
        <f t="shared" ca="1" si="2678"/>
        <v>0.62058060657418701</v>
      </c>
      <c r="W8964">
        <f t="shared" ca="1" si="2679"/>
        <v>-0.47709977693375555</v>
      </c>
      <c r="X8964">
        <v>8963</v>
      </c>
    </row>
    <row r="8965" spans="1:24" x14ac:dyDescent="0.25">
      <c r="A8965">
        <v>0</v>
      </c>
      <c r="B8965" s="8">
        <v>1.67813581086974</v>
      </c>
      <c r="C8965" s="8">
        <v>-0.69206329474640604</v>
      </c>
      <c r="D8965">
        <v>0</v>
      </c>
      <c r="E8965" s="8">
        <f t="shared" si="2662"/>
        <v>0.95909596855389745</v>
      </c>
      <c r="F8965" s="8">
        <f t="shared" si="2663"/>
        <v>-0.421214723458469</v>
      </c>
      <c r="G8965" s="8">
        <f t="shared" si="2680"/>
        <v>-0.3978328980081593</v>
      </c>
      <c r="H8965" s="9">
        <f t="shared" si="2664"/>
        <v>0.33810753033241492</v>
      </c>
      <c r="I8965" s="9">
        <f t="shared" si="2665"/>
        <v>0.45262446237616027</v>
      </c>
      <c r="J8965" s="9">
        <f t="shared" si="2666"/>
        <v>0.20926800729142481</v>
      </c>
      <c r="K8965" s="9">
        <f t="shared" si="2667"/>
        <v>0.20468169276472811</v>
      </c>
      <c r="L8965" s="9">
        <f t="shared" si="2668"/>
        <v>0.45431447561266425</v>
      </c>
      <c r="M8965" s="9">
        <f t="shared" si="2669"/>
        <v>0.34100383162260761</v>
      </c>
      <c r="N8965" s="9">
        <f t="shared" si="2670"/>
        <v>0.66879830918151129</v>
      </c>
      <c r="O8965" s="9">
        <f t="shared" si="2671"/>
        <v>0.28457177644846454</v>
      </c>
      <c r="P8965" s="9">
        <f t="shared" si="2672"/>
        <v>4.6629914370024172E-2</v>
      </c>
      <c r="Q8965" s="9">
        <f t="shared" si="2673"/>
        <v>9.264394114587747E-2</v>
      </c>
      <c r="R8965" s="9">
        <f t="shared" si="2674"/>
        <v>0.20563384527388934</v>
      </c>
      <c r="S8965" s="9">
        <f t="shared" si="2675"/>
        <v>0.58974042785567393</v>
      </c>
      <c r="T8965" s="9">
        <f t="shared" si="2676"/>
        <v>9.6215860537298428E-2</v>
      </c>
      <c r="U8965" s="9">
        <f t="shared" si="2677"/>
        <v>1.576592518726086E-2</v>
      </c>
      <c r="V8965" s="9">
        <f t="shared" ca="1" si="2678"/>
        <v>0.58974042785567393</v>
      </c>
      <c r="W8965">
        <f t="shared" ca="1" si="2679"/>
        <v>-0.52807279167698751</v>
      </c>
      <c r="X8965">
        <v>8964</v>
      </c>
    </row>
    <row r="8966" spans="1:24" x14ac:dyDescent="0.25">
      <c r="A8966">
        <v>0</v>
      </c>
      <c r="B8966" s="8">
        <v>2.9308292707603201</v>
      </c>
      <c r="C8966" s="8">
        <v>1.4890300852832801</v>
      </c>
      <c r="D8966">
        <v>-1</v>
      </c>
      <c r="E8966" s="8">
        <f t="shared" si="2662"/>
        <v>1.2898948203033156</v>
      </c>
      <c r="F8966" s="8">
        <f t="shared" si="2663"/>
        <v>0.38993057460286784</v>
      </c>
      <c r="G8966" s="8">
        <f t="shared" si="2680"/>
        <v>0.3362281999144292</v>
      </c>
      <c r="H8966" s="9">
        <f t="shared" si="2664"/>
        <v>0.46540145191544213</v>
      </c>
      <c r="I8966" s="9">
        <f t="shared" si="2665"/>
        <v>0.32641571409885228</v>
      </c>
      <c r="J8966" s="9">
        <f t="shared" si="2666"/>
        <v>0.20818283398570558</v>
      </c>
      <c r="K8966" s="9">
        <f t="shared" si="2667"/>
        <v>5.0903078857817613E-2</v>
      </c>
      <c r="L8966" s="9">
        <f t="shared" si="2668"/>
        <v>0.2931522877267686</v>
      </c>
      <c r="M8966" s="9">
        <f t="shared" si="2669"/>
        <v>0.65594463341541376</v>
      </c>
      <c r="N8966" s="9">
        <f t="shared" si="2670"/>
        <v>0.38305624218302003</v>
      </c>
      <c r="O8966" s="9">
        <f t="shared" si="2671"/>
        <v>0.44445756881273812</v>
      </c>
      <c r="P8966" s="9">
        <f t="shared" si="2672"/>
        <v>0.17248618900424184</v>
      </c>
      <c r="Q8966" s="9">
        <f t="shared" si="2673"/>
        <v>1.6615564835204728E-2</v>
      </c>
      <c r="R8966" s="9">
        <f t="shared" si="2674"/>
        <v>9.5689513338045387E-2</v>
      </c>
      <c r="S8966" s="9">
        <f t="shared" si="2675"/>
        <v>0.60056840118855859</v>
      </c>
      <c r="T8966" s="9">
        <f t="shared" si="2676"/>
        <v>0.20685119784025585</v>
      </c>
      <c r="U8966" s="9">
        <f t="shared" si="2677"/>
        <v>8.0275322797935519E-2</v>
      </c>
      <c r="V8966" s="9">
        <f t="shared" ca="1" si="2678"/>
        <v>0.60056840118855859</v>
      </c>
      <c r="W8966">
        <f t="shared" ca="1" si="2679"/>
        <v>-0.5098787368906329</v>
      </c>
      <c r="X8966">
        <v>8965</v>
      </c>
    </row>
    <row r="8967" spans="1:24" x14ac:dyDescent="0.25">
      <c r="A8967">
        <v>-1</v>
      </c>
      <c r="B8967" s="8">
        <v>1.7029526535050801</v>
      </c>
      <c r="C8967" s="8">
        <v>1.0598399306599</v>
      </c>
      <c r="D8967">
        <v>1</v>
      </c>
      <c r="E8967" s="8">
        <f t="shared" si="2662"/>
        <v>1.3584257351215259</v>
      </c>
      <c r="F8967" s="8">
        <f t="shared" si="2663"/>
        <v>1.1614038005145106</v>
      </c>
      <c r="G8967" s="8">
        <f t="shared" si="2680"/>
        <v>1.1289908816153162</v>
      </c>
      <c r="H8967" s="9">
        <f t="shared" si="2664"/>
        <v>0.49269825324293293</v>
      </c>
      <c r="I8967" s="9">
        <f t="shared" si="2665"/>
        <v>0.30210246762826964</v>
      </c>
      <c r="J8967" s="9">
        <f t="shared" si="2666"/>
        <v>0.20519927912879743</v>
      </c>
      <c r="K8967" s="9">
        <f t="shared" si="2667"/>
        <v>8.0281568287814686E-3</v>
      </c>
      <c r="L8967" s="9">
        <f t="shared" si="2668"/>
        <v>0.11239110359901022</v>
      </c>
      <c r="M8967" s="9">
        <f t="shared" si="2669"/>
        <v>0.87958073957220839</v>
      </c>
      <c r="N8967" s="9">
        <f t="shared" si="2670"/>
        <v>0.13780670785799576</v>
      </c>
      <c r="O8967" s="9">
        <f t="shared" si="2671"/>
        <v>0.42245131426116089</v>
      </c>
      <c r="P8967" s="9">
        <f t="shared" si="2672"/>
        <v>0.43974197788084335</v>
      </c>
      <c r="Q8967" s="9">
        <f t="shared" si="2673"/>
        <v>2.4253259884816254E-3</v>
      </c>
      <c r="R8967" s="9">
        <f t="shared" si="2674"/>
        <v>3.3953629736725485E-2</v>
      </c>
      <c r="S8967" s="9">
        <f t="shared" si="2675"/>
        <v>0.53881991527865369</v>
      </c>
      <c r="T8967" s="9">
        <f t="shared" si="2676"/>
        <v>0.20814102461665529</v>
      </c>
      <c r="U8967" s="9">
        <f t="shared" si="2677"/>
        <v>0.21666010437948396</v>
      </c>
      <c r="V8967" s="9">
        <f t="shared" ca="1" si="2678"/>
        <v>3.3953629736725485E-2</v>
      </c>
      <c r="W8967">
        <f t="shared" ca="1" si="2679"/>
        <v>-3.3827595165030835</v>
      </c>
      <c r="X8967">
        <v>8966</v>
      </c>
    </row>
    <row r="8968" spans="1:24" x14ac:dyDescent="0.25">
      <c r="A8968">
        <v>0</v>
      </c>
      <c r="B8968" s="8">
        <v>-0.62129310321906395</v>
      </c>
      <c r="C8968" s="8">
        <v>0.54275139010463902</v>
      </c>
      <c r="D8968">
        <v>0</v>
      </c>
      <c r="E8968" s="8">
        <f t="shared" si="2662"/>
        <v>-0.35508431840144911</v>
      </c>
      <c r="F8968" s="8">
        <f t="shared" si="2663"/>
        <v>0.33033810407962311</v>
      </c>
      <c r="G8968" s="8">
        <f t="shared" si="2680"/>
        <v>0.31200088209042653</v>
      </c>
      <c r="H8968" s="9">
        <f t="shared" si="2664"/>
        <v>4.165335654394009E-2</v>
      </c>
      <c r="I8968" s="9">
        <f t="shared" si="2665"/>
        <v>0.8839851845729001</v>
      </c>
      <c r="J8968" s="9">
        <f t="shared" si="2666"/>
        <v>7.4361458883159814E-2</v>
      </c>
      <c r="K8968" s="9">
        <f t="shared" si="2667"/>
        <v>5.7447563222739327E-2</v>
      </c>
      <c r="L8968" s="9">
        <f t="shared" si="2668"/>
        <v>0.30879268306798174</v>
      </c>
      <c r="M8968" s="9">
        <f t="shared" si="2669"/>
        <v>0.63375975370927895</v>
      </c>
      <c r="N8968" s="9">
        <f t="shared" si="2670"/>
        <v>0.39233574062752391</v>
      </c>
      <c r="O8968" s="9">
        <f t="shared" si="2671"/>
        <v>0.44129520821771301</v>
      </c>
      <c r="P8968" s="9">
        <f t="shared" si="2672"/>
        <v>0.16636905115476314</v>
      </c>
      <c r="Q8968" s="9">
        <f t="shared" si="2673"/>
        <v>5.078279477871657E-2</v>
      </c>
      <c r="R8968" s="9">
        <f t="shared" si="2674"/>
        <v>0.27296815693661086</v>
      </c>
      <c r="S8968" s="9">
        <f t="shared" si="2675"/>
        <v>0.65093779223002157</v>
      </c>
      <c r="T8968" s="9">
        <f t="shared" si="2676"/>
        <v>1.8381426649024681E-2</v>
      </c>
      <c r="U8968" s="9">
        <f t="shared" si="2677"/>
        <v>6.9298294056263565E-3</v>
      </c>
      <c r="V8968" s="9">
        <f t="shared" ca="1" si="2678"/>
        <v>0.65093779223002157</v>
      </c>
      <c r="W8968">
        <f t="shared" ca="1" si="2679"/>
        <v>-0.42934119858980363</v>
      </c>
      <c r="X8968">
        <v>8967</v>
      </c>
    </row>
    <row r="8969" spans="1:24" x14ac:dyDescent="0.25">
      <c r="A8969">
        <v>0</v>
      </c>
      <c r="B8969" s="8">
        <v>0.67777861016137797</v>
      </c>
      <c r="C8969" s="8">
        <v>-0.40538933601940902</v>
      </c>
      <c r="D8969">
        <v>1</v>
      </c>
      <c r="E8969" s="8">
        <f t="shared" si="2662"/>
        <v>0.77251350700010124</v>
      </c>
      <c r="F8969" s="8">
        <f t="shared" si="2663"/>
        <v>0.26961233425312875</v>
      </c>
      <c r="G8969" s="8">
        <f t="shared" si="2680"/>
        <v>0.2867031749352521</v>
      </c>
      <c r="H8969" s="9">
        <f t="shared" si="2664"/>
        <v>0.27285001738294223</v>
      </c>
      <c r="I8969" s="9">
        <f t="shared" si="2665"/>
        <v>0.52692771233564728</v>
      </c>
      <c r="J8969" s="9">
        <f t="shared" si="2666"/>
        <v>0.20022227028141049</v>
      </c>
      <c r="K8969" s="9">
        <f t="shared" si="2667"/>
        <v>6.4779716462059544E-2</v>
      </c>
      <c r="L8969" s="9">
        <f t="shared" si="2668"/>
        <v>0.32453635838799005</v>
      </c>
      <c r="M8969" s="9">
        <f t="shared" si="2669"/>
        <v>0.61068392514995029</v>
      </c>
      <c r="N8969" s="9">
        <f t="shared" si="2670"/>
        <v>0.40209091097190153</v>
      </c>
      <c r="O8969" s="9">
        <f t="shared" si="2671"/>
        <v>0.43777602203658139</v>
      </c>
      <c r="P8969" s="9">
        <f t="shared" si="2672"/>
        <v>0.16013306699151708</v>
      </c>
      <c r="Q8969" s="9">
        <f t="shared" si="2673"/>
        <v>3.4134227801104908E-2</v>
      </c>
      <c r="R8969" s="9">
        <f t="shared" si="2674"/>
        <v>0.17100720089512536</v>
      </c>
      <c r="S8969" s="9">
        <f t="shared" si="2675"/>
        <v>0.63171906596903382</v>
      </c>
      <c r="T8969" s="9">
        <f t="shared" si="2676"/>
        <v>0.11944719522251654</v>
      </c>
      <c r="U8969" s="9">
        <f t="shared" si="2677"/>
        <v>4.3692310112219288E-2</v>
      </c>
      <c r="V8969" s="9">
        <f t="shared" ca="1" si="2678"/>
        <v>0.63171906596903382</v>
      </c>
      <c r="W8969">
        <f t="shared" ca="1" si="2679"/>
        <v>-0.45931049953352937</v>
      </c>
      <c r="X8969">
        <v>8968</v>
      </c>
    </row>
    <row r="8970" spans="1:24" x14ac:dyDescent="0.25">
      <c r="A8970">
        <v>0</v>
      </c>
      <c r="B8970" s="8">
        <v>3.43697623890198</v>
      </c>
      <c r="C8970" s="8">
        <v>1.8037338710334501</v>
      </c>
      <c r="D8970">
        <v>1</v>
      </c>
      <c r="E8970" s="8">
        <f t="shared" si="2662"/>
        <v>2.3494629440048742</v>
      </c>
      <c r="F8970" s="8">
        <f t="shared" si="2663"/>
        <v>1.6141645273952696</v>
      </c>
      <c r="G8970" s="8">
        <f t="shared" si="2680"/>
        <v>1.5566186497054619</v>
      </c>
      <c r="H8970" s="9">
        <f t="shared" si="2664"/>
        <v>0.83465709510619301</v>
      </c>
      <c r="I8970" s="9">
        <f t="shared" si="2665"/>
        <v>6.5598253471518417E-2</v>
      </c>
      <c r="J8970" s="9">
        <f t="shared" si="2666"/>
        <v>9.9744651422288652E-2</v>
      </c>
      <c r="K8970" s="9">
        <f t="shared" si="2667"/>
        <v>2.1155768476524032E-3</v>
      </c>
      <c r="L8970" s="9">
        <f t="shared" si="2668"/>
        <v>4.9896040570358222E-2</v>
      </c>
      <c r="M8970" s="9">
        <f t="shared" si="2669"/>
        <v>0.94798838258198936</v>
      </c>
      <c r="N8970" s="9">
        <f t="shared" si="2670"/>
        <v>6.4525579860473151E-2</v>
      </c>
      <c r="O8970" s="9">
        <f t="shared" si="2671"/>
        <v>0.32674678574657118</v>
      </c>
      <c r="P8970" s="9">
        <f t="shared" si="2672"/>
        <v>0.60872763439295574</v>
      </c>
      <c r="Q8970" s="9">
        <f t="shared" si="2673"/>
        <v>1.3877814629077826E-4</v>
      </c>
      <c r="R8970" s="9">
        <f t="shared" si="2674"/>
        <v>3.273093116559525E-3</v>
      </c>
      <c r="S8970" s="9">
        <f t="shared" si="2675"/>
        <v>0.21578776667734195</v>
      </c>
      <c r="T8970" s="9">
        <f t="shared" si="2676"/>
        <v>0.27272152302651875</v>
      </c>
      <c r="U8970" s="9">
        <f t="shared" si="2677"/>
        <v>0.5080788390332891</v>
      </c>
      <c r="V8970" s="9">
        <f t="shared" ca="1" si="2678"/>
        <v>0.21578776667734195</v>
      </c>
      <c r="W8970">
        <f t="shared" ca="1" si="2679"/>
        <v>-1.5334599160071016</v>
      </c>
      <c r="X8970">
        <v>8969</v>
      </c>
    </row>
    <row r="8971" spans="1:24" x14ac:dyDescent="0.25">
      <c r="A8971">
        <v>0</v>
      </c>
      <c r="B8971" s="8">
        <v>4.1066705264152201</v>
      </c>
      <c r="C8971" s="8">
        <v>-1.4211025312505401</v>
      </c>
      <c r="D8971">
        <v>0</v>
      </c>
      <c r="E8971" s="8">
        <f t="shared" si="2662"/>
        <v>2.3470634024683701</v>
      </c>
      <c r="F8971" s="8">
        <f t="shared" si="2663"/>
        <v>-0.86493434090615751</v>
      </c>
      <c r="G8971" s="8">
        <f t="shared" si="2680"/>
        <v>-0.81692143286012509</v>
      </c>
      <c r="H8971" s="9">
        <f t="shared" si="2664"/>
        <v>0.8340599527084015</v>
      </c>
      <c r="I8971" s="9">
        <f t="shared" si="2665"/>
        <v>6.5905226617015811E-2</v>
      </c>
      <c r="J8971" s="9">
        <f t="shared" si="2666"/>
        <v>0.10003482067458272</v>
      </c>
      <c r="K8971" s="9">
        <f t="shared" si="2667"/>
        <v>0.35149224283681268</v>
      </c>
      <c r="L8971" s="9">
        <f t="shared" si="2668"/>
        <v>0.45180137295326439</v>
      </c>
      <c r="M8971" s="9">
        <f t="shared" si="2669"/>
        <v>0.19670638420992292</v>
      </c>
      <c r="N8971" s="9">
        <f t="shared" si="2670"/>
        <v>0.80391422631147291</v>
      </c>
      <c r="O8971" s="9">
        <f t="shared" si="2671"/>
        <v>0.17811268530726942</v>
      </c>
      <c r="P8971" s="9">
        <f t="shared" si="2672"/>
        <v>1.7973088381257663E-2</v>
      </c>
      <c r="Q8971" s="9">
        <f t="shared" si="2673"/>
        <v>2.3165175918283293E-2</v>
      </c>
      <c r="R8971" s="9">
        <f t="shared" si="2674"/>
        <v>2.9776071870363768E-2</v>
      </c>
      <c r="S8971" s="9">
        <f t="shared" si="2675"/>
        <v>0.78351146108190972</v>
      </c>
      <c r="T8971" s="9">
        <f t="shared" si="2676"/>
        <v>0.14855665788414754</v>
      </c>
      <c r="U8971" s="9">
        <f t="shared" si="2677"/>
        <v>1.4990633245295686E-2</v>
      </c>
      <c r="V8971" s="9">
        <f t="shared" ca="1" si="2678"/>
        <v>0.78351146108190972</v>
      </c>
      <c r="W8971">
        <f t="shared" ca="1" si="2679"/>
        <v>-0.24396958923700746</v>
      </c>
      <c r="X8971">
        <v>8970</v>
      </c>
    </row>
    <row r="8972" spans="1:24" x14ac:dyDescent="0.25">
      <c r="A8972">
        <v>0</v>
      </c>
      <c r="B8972" s="8">
        <v>0.81629756924706898</v>
      </c>
      <c r="C8972" s="8">
        <v>2.1226017357099698</v>
      </c>
      <c r="D8972">
        <v>1</v>
      </c>
      <c r="E8972" s="8">
        <f t="shared" si="2662"/>
        <v>0.8516805055033474</v>
      </c>
      <c r="F8972" s="8">
        <f t="shared" si="2663"/>
        <v>1.8082390296251978</v>
      </c>
      <c r="G8972" s="8">
        <f t="shared" si="2680"/>
        <v>1.739919985940058</v>
      </c>
      <c r="H8972" s="9">
        <f t="shared" si="2664"/>
        <v>0.29977455837597033</v>
      </c>
      <c r="I8972" s="9">
        <f t="shared" si="2665"/>
        <v>0.49536523322988779</v>
      </c>
      <c r="J8972" s="9">
        <f t="shared" si="2666"/>
        <v>0.20486020839414187</v>
      </c>
      <c r="K8972" s="9">
        <f t="shared" si="2667"/>
        <v>1.1272995549310664E-3</v>
      </c>
      <c r="L8972" s="9">
        <f t="shared" si="2668"/>
        <v>3.3272864274394937E-2</v>
      </c>
      <c r="M8972" s="9">
        <f t="shared" si="2669"/>
        <v>0.96559983617067402</v>
      </c>
      <c r="N8972" s="9">
        <f t="shared" si="2670"/>
        <v>4.4456892967434963E-2</v>
      </c>
      <c r="O8972" s="9">
        <f t="shared" si="2671"/>
        <v>0.27855044236470927</v>
      </c>
      <c r="P8972" s="9">
        <f t="shared" si="2672"/>
        <v>0.67699266466785579</v>
      </c>
      <c r="Q8972" s="9">
        <f t="shared" si="2673"/>
        <v>5.5842500694837642E-4</v>
      </c>
      <c r="R8972" s="9">
        <f t="shared" si="2674"/>
        <v>1.648222017151205E-2</v>
      </c>
      <c r="S8972" s="9">
        <f t="shared" si="2675"/>
        <v>0.69651184190164983</v>
      </c>
      <c r="T8972" s="9">
        <f t="shared" si="2676"/>
        <v>8.3502335845311901E-2</v>
      </c>
      <c r="U8972" s="9">
        <f t="shared" si="2677"/>
        <v>0.20294517707457785</v>
      </c>
      <c r="V8972" s="9">
        <f t="shared" ca="1" si="2678"/>
        <v>0.69651184190164983</v>
      </c>
      <c r="W8972">
        <f t="shared" ca="1" si="2679"/>
        <v>-0.36167048389439022</v>
      </c>
      <c r="X8972">
        <v>8971</v>
      </c>
    </row>
    <row r="8973" spans="1:24" x14ac:dyDescent="0.25">
      <c r="A8973">
        <v>0</v>
      </c>
      <c r="B8973" s="8">
        <v>2.0708558066723799</v>
      </c>
      <c r="C8973" s="8">
        <v>-0.64843294445844701</v>
      </c>
      <c r="D8973">
        <v>1</v>
      </c>
      <c r="E8973" s="8">
        <f t="shared" si="2662"/>
        <v>1.5686914530303451</v>
      </c>
      <c r="F8973" s="8">
        <f t="shared" si="2663"/>
        <v>0.1216872136837584</v>
      </c>
      <c r="G8973" s="8">
        <f t="shared" si="2680"/>
        <v>0.14698944669440767</v>
      </c>
      <c r="H8973" s="9">
        <f t="shared" si="2664"/>
        <v>0.57611398728227781</v>
      </c>
      <c r="I8973" s="9">
        <f t="shared" si="2665"/>
        <v>0.23311436411918346</v>
      </c>
      <c r="J8973" s="9">
        <f t="shared" si="2666"/>
        <v>0.19077164859853862</v>
      </c>
      <c r="K8973" s="9">
        <f t="shared" si="2667"/>
        <v>8.5669124446746986E-2</v>
      </c>
      <c r="L8973" s="9">
        <f t="shared" si="2668"/>
        <v>0.3613576142693482</v>
      </c>
      <c r="M8973" s="9">
        <f t="shared" si="2669"/>
        <v>0.55297326128390478</v>
      </c>
      <c r="N8973" s="9">
        <f t="shared" si="2670"/>
        <v>0.45690861099369029</v>
      </c>
      <c r="O8973" s="9">
        <f t="shared" si="2671"/>
        <v>0.41461541894816922</v>
      </c>
      <c r="P8973" s="9">
        <f t="shared" si="2672"/>
        <v>0.12847597005814049</v>
      </c>
      <c r="Q8973" s="9">
        <f t="shared" si="2673"/>
        <v>1.9970703470050619E-2</v>
      </c>
      <c r="R8973" s="9">
        <f t="shared" si="2674"/>
        <v>8.4237650470024281E-2</v>
      </c>
      <c r="S8973" s="9">
        <f t="shared" si="2675"/>
        <v>0.58290910048082933</v>
      </c>
      <c r="T8973" s="9">
        <f t="shared" si="2676"/>
        <v>0.23886574219894186</v>
      </c>
      <c r="U8973" s="9">
        <f t="shared" si="2677"/>
        <v>7.4016803380153859E-2</v>
      </c>
      <c r="V8973" s="9">
        <f t="shared" ca="1" si="2678"/>
        <v>0.58290910048082933</v>
      </c>
      <c r="W8973">
        <f t="shared" ca="1" si="2679"/>
        <v>-0.53972402163042743</v>
      </c>
      <c r="X8973">
        <v>8972</v>
      </c>
    </row>
    <row r="8974" spans="1:24" x14ac:dyDescent="0.25">
      <c r="A8974">
        <v>0</v>
      </c>
      <c r="B8974" s="8">
        <v>2.7228861453468101</v>
      </c>
      <c r="C8974" s="8">
        <v>0.55690002280405904</v>
      </c>
      <c r="D8974">
        <v>1</v>
      </c>
      <c r="E8974" s="8">
        <f t="shared" si="2662"/>
        <v>1.9413428589218436</v>
      </c>
      <c r="F8974" s="8">
        <f t="shared" si="2663"/>
        <v>0.85529640280697472</v>
      </c>
      <c r="G8974" s="8">
        <f t="shared" si="2680"/>
        <v>0.83987564810251492</v>
      </c>
      <c r="H8974" s="9">
        <f t="shared" si="2664"/>
        <v>0.71383160409854685</v>
      </c>
      <c r="I8974" s="9">
        <f t="shared" si="2665"/>
        <v>0.1353873515895361</v>
      </c>
      <c r="J8974" s="9">
        <f t="shared" si="2666"/>
        <v>0.15078104431191711</v>
      </c>
      <c r="K8974" s="9">
        <f t="shared" si="2667"/>
        <v>1.7797427515434481E-2</v>
      </c>
      <c r="L8974" s="9">
        <f t="shared" si="2668"/>
        <v>0.17523218459005518</v>
      </c>
      <c r="M8974" s="9">
        <f t="shared" si="2669"/>
        <v>0.80697038789451037</v>
      </c>
      <c r="N8974" s="9">
        <f t="shared" si="2670"/>
        <v>0.21153363883478429</v>
      </c>
      <c r="O8974" s="9">
        <f t="shared" si="2671"/>
        <v>0.45876525838767901</v>
      </c>
      <c r="P8974" s="9">
        <f t="shared" si="2672"/>
        <v>0.32970110277753673</v>
      </c>
      <c r="Q8974" s="9">
        <f t="shared" si="2673"/>
        <v>2.4095465764214122E-3</v>
      </c>
      <c r="R8974" s="9">
        <f t="shared" si="2674"/>
        <v>2.3724221384896292E-2</v>
      </c>
      <c r="S8974" s="9">
        <f t="shared" si="2675"/>
        <v>0.41103402467037231</v>
      </c>
      <c r="T8974" s="9">
        <f t="shared" si="2676"/>
        <v>0.32748114029956121</v>
      </c>
      <c r="U8974" s="9">
        <f t="shared" si="2677"/>
        <v>0.23535106706874889</v>
      </c>
      <c r="V8974" s="9">
        <f t="shared" ca="1" si="2678"/>
        <v>0.41103402467037231</v>
      </c>
      <c r="W8974">
        <f t="shared" ca="1" si="2679"/>
        <v>-0.88907928282633453</v>
      </c>
      <c r="X8974">
        <v>8973</v>
      </c>
    </row>
    <row r="8975" spans="1:24" x14ac:dyDescent="0.25">
      <c r="A8975">
        <v>-2</v>
      </c>
      <c r="B8975" s="8">
        <v>2.0960552570830702</v>
      </c>
      <c r="C8975" s="8">
        <v>-0.61218894996067796</v>
      </c>
      <c r="D8975">
        <v>-1</v>
      </c>
      <c r="E8975" s="8">
        <f t="shared" si="2662"/>
        <v>0.81280090097597646</v>
      </c>
      <c r="F8975" s="8">
        <f t="shared" si="2663"/>
        <v>-0.88894724130596536</v>
      </c>
      <c r="G8975" s="8">
        <f t="shared" si="2680"/>
        <v>-0.87165851288591556</v>
      </c>
      <c r="H8975" s="9">
        <f t="shared" si="2664"/>
        <v>0.28640135539841038</v>
      </c>
      <c r="I8975" s="9">
        <f t="shared" si="2665"/>
        <v>0.51087450005168356</v>
      </c>
      <c r="J8975" s="9">
        <f t="shared" si="2666"/>
        <v>0.20272414454990606</v>
      </c>
      <c r="K8975" s="9">
        <f t="shared" si="2667"/>
        <v>0.3604403763508125</v>
      </c>
      <c r="L8975" s="9">
        <f t="shared" si="2668"/>
        <v>0.44944054128744304</v>
      </c>
      <c r="M8975" s="9">
        <f t="shared" si="2669"/>
        <v>0.19011908236174446</v>
      </c>
      <c r="N8975" s="9">
        <f t="shared" si="2670"/>
        <v>0.81870025558514459</v>
      </c>
      <c r="O8975" s="9">
        <f t="shared" si="2671"/>
        <v>0.16561180782190299</v>
      </c>
      <c r="P8975" s="9">
        <f t="shared" si="2672"/>
        <v>1.5687936592952423E-2</v>
      </c>
      <c r="Q8975" s="9">
        <f t="shared" si="2673"/>
        <v>0.184139797066662</v>
      </c>
      <c r="R8975" s="9">
        <f t="shared" si="2674"/>
        <v>0.22960771183318052</v>
      </c>
      <c r="S8975" s="9">
        <f t="shared" si="2675"/>
        <v>0.53432799856635749</v>
      </c>
      <c r="T8975" s="9">
        <f t="shared" si="2676"/>
        <v>4.7431446230174076E-2</v>
      </c>
      <c r="U8975" s="9">
        <f t="shared" si="2677"/>
        <v>4.4930463036258941E-3</v>
      </c>
      <c r="V8975" s="9">
        <f t="shared" ca="1" si="2678"/>
        <v>0.184139797066662</v>
      </c>
      <c r="W8975">
        <f t="shared" ca="1" si="2679"/>
        <v>-1.6920600431830966</v>
      </c>
      <c r="X8975">
        <v>8974</v>
      </c>
    </row>
    <row r="8976" spans="1:24" x14ac:dyDescent="0.25">
      <c r="A8976">
        <v>0</v>
      </c>
      <c r="B8976" s="8">
        <v>-7.6566478861330696E-3</v>
      </c>
      <c r="C8976" s="8">
        <v>-1.68160848835446</v>
      </c>
      <c r="D8976">
        <v>1</v>
      </c>
      <c r="E8976" s="8">
        <f t="shared" si="2662"/>
        <v>0.38077036652248181</v>
      </c>
      <c r="F8976" s="8">
        <f t="shared" si="2663"/>
        <v>-0.50714074802121734</v>
      </c>
      <c r="G8976" s="8">
        <f t="shared" si="2680"/>
        <v>-0.44693198202393225</v>
      </c>
      <c r="H8976" s="9">
        <f t="shared" si="2664"/>
        <v>0.15963499550457128</v>
      </c>
      <c r="I8976" s="9">
        <f t="shared" si="2665"/>
        <v>0.676987840296567</v>
      </c>
      <c r="J8976" s="9">
        <f t="shared" si="2666"/>
        <v>0.16337716419886172</v>
      </c>
      <c r="K8976" s="9">
        <f t="shared" si="2667"/>
        <v>0.22992665159427775</v>
      </c>
      <c r="L8976" s="9">
        <f t="shared" si="2668"/>
        <v>0.46000303744789939</v>
      </c>
      <c r="M8976" s="9">
        <f t="shared" si="2669"/>
        <v>0.31007031095782289</v>
      </c>
      <c r="N8976" s="9">
        <f t="shared" si="2670"/>
        <v>0.6864087953930551</v>
      </c>
      <c r="O8976" s="9">
        <f t="shared" si="2671"/>
        <v>0.27155640493478728</v>
      </c>
      <c r="P8976" s="9">
        <f t="shared" si="2672"/>
        <v>4.2034799672157619E-2</v>
      </c>
      <c r="Q8976" s="9">
        <f t="shared" si="2673"/>
        <v>0.15565754728943132</v>
      </c>
      <c r="R8976" s="9">
        <f t="shared" si="2674"/>
        <v>0.31141646285171426</v>
      </c>
      <c r="S8976" s="9">
        <f t="shared" si="2675"/>
        <v>0.48286585932115172</v>
      </c>
      <c r="T8976" s="9">
        <f t="shared" si="2676"/>
        <v>4.3349905481002302E-2</v>
      </c>
      <c r="U8976" s="9">
        <f t="shared" si="2677"/>
        <v>6.7102250567004354E-3</v>
      </c>
      <c r="V8976" s="9">
        <f t="shared" ca="1" si="2678"/>
        <v>0.48286585932115172</v>
      </c>
      <c r="W8976">
        <f t="shared" ca="1" si="2679"/>
        <v>-0.72801638787477951</v>
      </c>
      <c r="X8976">
        <v>8975</v>
      </c>
    </row>
    <row r="8977" spans="1:24" x14ac:dyDescent="0.25">
      <c r="A8977">
        <v>0</v>
      </c>
      <c r="B8977" s="8">
        <v>2.7535808529033599</v>
      </c>
      <c r="C8977" s="8">
        <v>-0.27271980307793098</v>
      </c>
      <c r="D8977">
        <v>1</v>
      </c>
      <c r="E8977" s="8">
        <f t="shared" si="2662"/>
        <v>1.9588856406697464</v>
      </c>
      <c r="F8977" s="8">
        <f t="shared" si="2663"/>
        <v>0.35035980497368757</v>
      </c>
      <c r="G8977" s="8">
        <f t="shared" si="2680"/>
        <v>0.36296831595365786</v>
      </c>
      <c r="H8977" s="9">
        <f t="shared" si="2664"/>
        <v>0.71976923612746957</v>
      </c>
      <c r="I8977" s="9">
        <f t="shared" si="2665"/>
        <v>0.13160782149588765</v>
      </c>
      <c r="J8977" s="9">
        <f t="shared" si="2666"/>
        <v>0.14862294237664278</v>
      </c>
      <c r="K8977" s="9">
        <f t="shared" si="2667"/>
        <v>5.5178678371385639E-2</v>
      </c>
      <c r="L8977" s="9">
        <f t="shared" si="2668"/>
        <v>0.30355357371865249</v>
      </c>
      <c r="M8977" s="9">
        <f t="shared" si="2669"/>
        <v>0.64126774790996177</v>
      </c>
      <c r="N8977" s="9">
        <f t="shared" si="2670"/>
        <v>0.37289185012765347</v>
      </c>
      <c r="O8977" s="9">
        <f t="shared" si="2671"/>
        <v>0.4477060341862994</v>
      </c>
      <c r="P8977" s="9">
        <f t="shared" si="2672"/>
        <v>0.17940211568604714</v>
      </c>
      <c r="Q8977" s="9">
        <f t="shared" si="2673"/>
        <v>7.2619456534803182E-3</v>
      </c>
      <c r="R8977" s="9">
        <f t="shared" si="2674"/>
        <v>3.995002454440319E-2</v>
      </c>
      <c r="S8977" s="9">
        <f t="shared" si="2675"/>
        <v>0.50141487579918698</v>
      </c>
      <c r="T8977" s="9">
        <f t="shared" si="2676"/>
        <v>0.32224503023593148</v>
      </c>
      <c r="U8977" s="9">
        <f t="shared" si="2677"/>
        <v>0.12912812376699809</v>
      </c>
      <c r="V8977" s="9">
        <f t="shared" ca="1" si="2678"/>
        <v>0.50141487579918698</v>
      </c>
      <c r="W8977">
        <f t="shared" ca="1" si="2679"/>
        <v>-0.69032142517154627</v>
      </c>
      <c r="X8977">
        <v>8976</v>
      </c>
    </row>
    <row r="8978" spans="1:24" x14ac:dyDescent="0.25">
      <c r="A8978">
        <v>0</v>
      </c>
      <c r="B8978" s="8">
        <v>3.8628973648314102</v>
      </c>
      <c r="C8978" s="8">
        <v>-0.91156675586956704</v>
      </c>
      <c r="D8978">
        <v>0</v>
      </c>
      <c r="E8978" s="8">
        <f t="shared" si="2662"/>
        <v>2.2077410335621876</v>
      </c>
      <c r="F8978" s="8">
        <f t="shared" si="2663"/>
        <v>-0.55481245993291761</v>
      </c>
      <c r="G8978" s="8">
        <f t="shared" si="2680"/>
        <v>-0.52401456191716256</v>
      </c>
      <c r="H8978" s="9">
        <f t="shared" si="2664"/>
        <v>0.79701643686075807</v>
      </c>
      <c r="I8978" s="9">
        <f t="shared" si="2665"/>
        <v>8.570637777671937E-2</v>
      </c>
      <c r="J8978" s="9">
        <f t="shared" si="2666"/>
        <v>0.1172771853625225</v>
      </c>
      <c r="K8978" s="9">
        <f t="shared" si="2667"/>
        <v>0.244651851082825</v>
      </c>
      <c r="L8978" s="9">
        <f t="shared" si="2668"/>
        <v>0.46189435467678291</v>
      </c>
      <c r="M8978" s="9">
        <f t="shared" si="2669"/>
        <v>0.29345379424039203</v>
      </c>
      <c r="N8978" s="9">
        <f t="shared" si="2670"/>
        <v>0.71320731532168991</v>
      </c>
      <c r="O8978" s="9">
        <f t="shared" si="2671"/>
        <v>0.25122629601126156</v>
      </c>
      <c r="P8978" s="9">
        <f t="shared" si="2672"/>
        <v>3.5566388667048532E-2</v>
      </c>
      <c r="Q8978" s="9">
        <f t="shared" si="2673"/>
        <v>2.096822397267829E-2</v>
      </c>
      <c r="R8978" s="9">
        <f t="shared" si="2674"/>
        <v>3.9587292054862361E-2</v>
      </c>
      <c r="S8978" s="9">
        <f t="shared" si="2675"/>
        <v>0.71086600031242164</v>
      </c>
      <c r="T8978" s="9">
        <f t="shared" si="2676"/>
        <v>0.20023148729262177</v>
      </c>
      <c r="U8978" s="9">
        <f t="shared" si="2677"/>
        <v>2.8346996367415868E-2</v>
      </c>
      <c r="V8978" s="9">
        <f t="shared" ca="1" si="2678"/>
        <v>0.71086600031242164</v>
      </c>
      <c r="W8978">
        <f t="shared" ca="1" si="2679"/>
        <v>-0.34127133344948934</v>
      </c>
      <c r="X8978">
        <v>8977</v>
      </c>
    </row>
    <row r="8979" spans="1:24" x14ac:dyDescent="0.25">
      <c r="A8979">
        <v>-2</v>
      </c>
      <c r="B8979" s="8">
        <v>1.2269367005491301</v>
      </c>
      <c r="C8979" s="8">
        <v>0.30735617015505901</v>
      </c>
      <c r="D8979">
        <v>-1</v>
      </c>
      <c r="E8979" s="8">
        <f t="shared" si="2662"/>
        <v>0.31607822908742117</v>
      </c>
      <c r="F8979" s="8">
        <f t="shared" si="2663"/>
        <v>-0.3292788606572512</v>
      </c>
      <c r="G8979" s="8">
        <f t="shared" si="2680"/>
        <v>-0.34305758467319386</v>
      </c>
      <c r="H8979" s="9">
        <f t="shared" si="2664"/>
        <v>0.1444242014434225</v>
      </c>
      <c r="I8979" s="9">
        <f t="shared" si="2665"/>
        <v>0.69985529712419159</v>
      </c>
      <c r="J8979" s="9">
        <f t="shared" si="2666"/>
        <v>0.15572050143238592</v>
      </c>
      <c r="K8979" s="9">
        <f t="shared" si="2667"/>
        <v>0.1795843380861758</v>
      </c>
      <c r="L8979" s="9">
        <f t="shared" si="2668"/>
        <v>0.44509322955957986</v>
      </c>
      <c r="M8979" s="9">
        <f t="shared" si="2669"/>
        <v>0.37532243235424434</v>
      </c>
      <c r="N8979" s="9">
        <f t="shared" si="2670"/>
        <v>0.64870331560342676</v>
      </c>
      <c r="O8979" s="9">
        <f t="shared" si="2671"/>
        <v>0.29907375793175328</v>
      </c>
      <c r="P8979" s="9">
        <f t="shared" si="2672"/>
        <v>5.2222926464819963E-2</v>
      </c>
      <c r="Q8979" s="9">
        <f t="shared" si="2673"/>
        <v>0.12568305029015184</v>
      </c>
      <c r="R8979" s="9">
        <f t="shared" si="2674"/>
        <v>0.31150085442138575</v>
      </c>
      <c r="S8979" s="9">
        <f t="shared" si="2675"/>
        <v>0.51208035217476522</v>
      </c>
      <c r="T8979" s="9">
        <f t="shared" si="2676"/>
        <v>4.3193488661976913E-2</v>
      </c>
      <c r="U8979" s="9">
        <f t="shared" si="2677"/>
        <v>7.5422544517201985E-3</v>
      </c>
      <c r="V8979" s="9">
        <f t="shared" ca="1" si="2678"/>
        <v>0.12568305029015184</v>
      </c>
      <c r="W8979">
        <f t="shared" ca="1" si="2679"/>
        <v>-2.0739920150384576</v>
      </c>
      <c r="X8979">
        <v>8978</v>
      </c>
    </row>
    <row r="8980" spans="1:24" x14ac:dyDescent="0.25">
      <c r="A8980">
        <v>0</v>
      </c>
      <c r="B8980" s="8">
        <v>3.01536063863061</v>
      </c>
      <c r="C8980" s="8">
        <v>1.60554161750289</v>
      </c>
      <c r="D8980">
        <v>1</v>
      </c>
      <c r="E8980" s="8">
        <f t="shared" si="2662"/>
        <v>2.108499238993343</v>
      </c>
      <c r="F8980" s="8">
        <f t="shared" si="2663"/>
        <v>1.4935375617749127</v>
      </c>
      <c r="G8980" s="8">
        <f t="shared" si="2680"/>
        <v>1.4426877431202156</v>
      </c>
      <c r="H8980" s="9">
        <f t="shared" si="2664"/>
        <v>0.76784543221454871</v>
      </c>
      <c r="I8980" s="9">
        <f t="shared" si="2665"/>
        <v>0.10232103335831579</v>
      </c>
      <c r="J8980" s="9">
        <f t="shared" si="2666"/>
        <v>0.12983353442713547</v>
      </c>
      <c r="K8980" s="9">
        <f t="shared" si="2667"/>
        <v>3.0741401327167785E-3</v>
      </c>
      <c r="L8980" s="9">
        <f t="shared" si="2668"/>
        <v>6.3084395322008338E-2</v>
      </c>
      <c r="M8980" s="9">
        <f t="shared" si="2669"/>
        <v>0.93384146454527484</v>
      </c>
      <c r="N8980" s="9">
        <f t="shared" si="2670"/>
        <v>8.0170847249177224E-2</v>
      </c>
      <c r="O8980" s="9">
        <f t="shared" si="2671"/>
        <v>0.35545316524345028</v>
      </c>
      <c r="P8980" s="9">
        <f t="shared" si="2672"/>
        <v>0.5643759875073725</v>
      </c>
      <c r="Q8980" s="9">
        <f t="shared" si="2673"/>
        <v>3.1454919506785083E-4</v>
      </c>
      <c r="R8980" s="9">
        <f t="shared" si="2674"/>
        <v>6.4548605181323953E-3</v>
      </c>
      <c r="S8980" s="9">
        <f t="shared" si="2675"/>
        <v>0.28694397692930207</v>
      </c>
      <c r="T8980" s="9">
        <f t="shared" si="2676"/>
        <v>0.2729330892983865</v>
      </c>
      <c r="U8980" s="9">
        <f t="shared" si="2677"/>
        <v>0.43335352405911121</v>
      </c>
      <c r="V8980" s="9">
        <f t="shared" ca="1" si="2678"/>
        <v>0.28694397692930207</v>
      </c>
      <c r="W8980">
        <f t="shared" ca="1" si="2679"/>
        <v>-1.2484682846138984</v>
      </c>
      <c r="X8980">
        <v>8979</v>
      </c>
    </row>
    <row r="8981" spans="1:24" x14ac:dyDescent="0.25">
      <c r="A8981">
        <v>1</v>
      </c>
      <c r="B8981" s="8">
        <v>4.3964212300012804</v>
      </c>
      <c r="C8981" s="8">
        <v>0.14501637112934199</v>
      </c>
      <c r="D8981">
        <v>1</v>
      </c>
      <c r="E8981" s="8">
        <f t="shared" si="2662"/>
        <v>2.8978093990725666</v>
      </c>
      <c r="F8981" s="8">
        <f t="shared" si="2663"/>
        <v>0.60460913221447332</v>
      </c>
      <c r="G8981" s="8">
        <f t="shared" si="2680"/>
        <v>0.60310414464056672</v>
      </c>
      <c r="H8981" s="9">
        <f t="shared" si="2664"/>
        <v>0.93588010320462356</v>
      </c>
      <c r="I8981" s="9">
        <f t="shared" si="2665"/>
        <v>1.9807223028893407E-2</v>
      </c>
      <c r="J8981" s="9">
        <f t="shared" si="2666"/>
        <v>4.4312673766483089E-2</v>
      </c>
      <c r="K8981" s="9">
        <f t="shared" si="2667"/>
        <v>3.2096409044869011E-2</v>
      </c>
      <c r="L8981" s="9">
        <f t="shared" si="2668"/>
        <v>0.23681824110836489</v>
      </c>
      <c r="M8981" s="9">
        <f t="shared" si="2669"/>
        <v>0.7310853498467661</v>
      </c>
      <c r="N8981" s="9">
        <f t="shared" si="2670"/>
        <v>0.28626148803670748</v>
      </c>
      <c r="O8981" s="9">
        <f t="shared" si="2671"/>
        <v>0.46469734990018308</v>
      </c>
      <c r="P8981" s="9">
        <f t="shared" si="2672"/>
        <v>0.24904116206310944</v>
      </c>
      <c r="Q8981" s="9">
        <f t="shared" si="2673"/>
        <v>6.3574073237831217E-4</v>
      </c>
      <c r="R8981" s="9">
        <f t="shared" si="2674"/>
        <v>4.6907117189436366E-3</v>
      </c>
      <c r="S8981" s="9">
        <f t="shared" si="2675"/>
        <v>0.32669987531135747</v>
      </c>
      <c r="T8981" s="9">
        <f t="shared" si="2676"/>
        <v>0.43490100378349839</v>
      </c>
      <c r="U8981" s="9">
        <f t="shared" si="2677"/>
        <v>0.23307266845382224</v>
      </c>
      <c r="V8981" s="9">
        <f t="shared" ca="1" si="2678"/>
        <v>0.43490100378349839</v>
      </c>
      <c r="W8981">
        <f t="shared" ca="1" si="2679"/>
        <v>-0.832636851302343</v>
      </c>
      <c r="X8981">
        <v>8980</v>
      </c>
    </row>
    <row r="8982" spans="1:24" x14ac:dyDescent="0.25">
      <c r="A8982">
        <v>0</v>
      </c>
      <c r="B8982" s="8">
        <v>1.2771275772772701</v>
      </c>
      <c r="C8982" s="8">
        <v>1.19044006110819</v>
      </c>
      <c r="D8982">
        <v>0</v>
      </c>
      <c r="E8982" s="8">
        <f t="shared" si="2662"/>
        <v>0.72990988140632318</v>
      </c>
      <c r="F8982" s="8">
        <f t="shared" si="2663"/>
        <v>0.72454482839941592</v>
      </c>
      <c r="G8982" s="8">
        <f t="shared" si="2680"/>
        <v>0.68432500756917347</v>
      </c>
      <c r="H8982" s="9">
        <f t="shared" si="2664"/>
        <v>0.25887433968574858</v>
      </c>
      <c r="I8982" s="9">
        <f t="shared" si="2665"/>
        <v>0.54385587311354611</v>
      </c>
      <c r="J8982" s="9">
        <f t="shared" si="2666"/>
        <v>0.19726978720070532</v>
      </c>
      <c r="K8982" s="9">
        <f t="shared" si="2667"/>
        <v>2.4374865694721005E-2</v>
      </c>
      <c r="L8982" s="9">
        <f t="shared" si="2668"/>
        <v>0.20647998029046752</v>
      </c>
      <c r="M8982" s="9">
        <f t="shared" si="2669"/>
        <v>0.76914515401481143</v>
      </c>
      <c r="N8982" s="9">
        <f t="shared" si="2670"/>
        <v>0.25928199608494373</v>
      </c>
      <c r="O8982" s="9">
        <f t="shared" si="2671"/>
        <v>0.465227014982736</v>
      </c>
      <c r="P8982" s="9">
        <f t="shared" si="2672"/>
        <v>0.27549098893232027</v>
      </c>
      <c r="Q8982" s="9">
        <f t="shared" si="2673"/>
        <v>1.3256413864427915E-2</v>
      </c>
      <c r="R8982" s="9">
        <f t="shared" si="2674"/>
        <v>0.11229534996134001</v>
      </c>
      <c r="S8982" s="9">
        <f t="shared" si="2675"/>
        <v>0.68269535201737619</v>
      </c>
      <c r="T8982" s="9">
        <f t="shared" si="2676"/>
        <v>0.12043533630762764</v>
      </c>
      <c r="U8982" s="9">
        <f t="shared" si="2677"/>
        <v>7.131754784922828E-2</v>
      </c>
      <c r="V8982" s="9">
        <f t="shared" ca="1" si="2678"/>
        <v>0.68269535201737619</v>
      </c>
      <c r="W8982">
        <f t="shared" ca="1" si="2679"/>
        <v>-0.38170656281694176</v>
      </c>
      <c r="X8982">
        <v>8981</v>
      </c>
    </row>
    <row r="8983" spans="1:24" x14ac:dyDescent="0.25">
      <c r="A8983">
        <v>0</v>
      </c>
      <c r="B8983" s="8">
        <v>3.2240215098075899</v>
      </c>
      <c r="C8983" s="8">
        <v>0.60275657069836797</v>
      </c>
      <c r="D8983">
        <v>-1</v>
      </c>
      <c r="E8983" s="8">
        <f t="shared" si="2662"/>
        <v>1.4574614097653376</v>
      </c>
      <c r="F8983" s="8">
        <f t="shared" si="2663"/>
        <v>-0.14948750491143775</v>
      </c>
      <c r="G8983" s="8">
        <f t="shared" si="2680"/>
        <v>-0.17324653081000829</v>
      </c>
      <c r="H8983" s="9">
        <f t="shared" si="2664"/>
        <v>0.53217241159816919</v>
      </c>
      <c r="I8983" s="9">
        <f t="shared" si="2665"/>
        <v>0.26848585566332822</v>
      </c>
      <c r="J8983" s="9">
        <f t="shared" si="2666"/>
        <v>0.19934173273850248</v>
      </c>
      <c r="K8983" s="9">
        <f t="shared" si="2667"/>
        <v>0.13637716732436198</v>
      </c>
      <c r="L8983" s="9">
        <f t="shared" si="2668"/>
        <v>0.41850176099755843</v>
      </c>
      <c r="M8983" s="9">
        <f t="shared" si="2669"/>
        <v>0.44512107167807957</v>
      </c>
      <c r="N8983" s="9">
        <f t="shared" si="2670"/>
        <v>0.58395076869286289</v>
      </c>
      <c r="O8983" s="9">
        <f t="shared" si="2671"/>
        <v>0.34305678524806826</v>
      </c>
      <c r="P8983" s="9">
        <f t="shared" si="2672"/>
        <v>7.299244605906885E-2</v>
      </c>
      <c r="Q8983" s="9">
        <f t="shared" si="2673"/>
        <v>3.6615340462022208E-2</v>
      </c>
      <c r="R8983" s="9">
        <f t="shared" si="2674"/>
        <v>0.11236180339803915</v>
      </c>
      <c r="S8983" s="9">
        <f t="shared" si="2675"/>
        <v>0.6296129333716548</v>
      </c>
      <c r="T8983" s="9">
        <f t="shared" si="2676"/>
        <v>0.18256535672057972</v>
      </c>
      <c r="U8983" s="9">
        <f t="shared" si="2677"/>
        <v>3.8844566047703949E-2</v>
      </c>
      <c r="V8983" s="9">
        <f t="shared" ca="1" si="2678"/>
        <v>0.6296129333716548</v>
      </c>
      <c r="W8983">
        <f t="shared" ca="1" si="2679"/>
        <v>-0.4626500398859057</v>
      </c>
      <c r="X8983">
        <v>8982</v>
      </c>
    </row>
    <row r="8984" spans="1:24" x14ac:dyDescent="0.25">
      <c r="A8984">
        <v>-2</v>
      </c>
      <c r="B8984" s="8">
        <v>2.31005457423307</v>
      </c>
      <c r="C8984" s="8">
        <v>0.55377749459801995</v>
      </c>
      <c r="D8984">
        <v>-1</v>
      </c>
      <c r="E8984" s="8">
        <f t="shared" si="2662"/>
        <v>0.93510678410082182</v>
      </c>
      <c r="F8984" s="8">
        <f t="shared" si="2663"/>
        <v>-0.17929794010063405</v>
      </c>
      <c r="G8984" s="8">
        <f t="shared" si="2680"/>
        <v>-0.20140217485973894</v>
      </c>
      <c r="H8984" s="9">
        <f t="shared" si="2664"/>
        <v>0.32938111366460304</v>
      </c>
      <c r="I8984" s="9">
        <f t="shared" si="2665"/>
        <v>0.46213986862312634</v>
      </c>
      <c r="J8984" s="9">
        <f t="shared" si="2666"/>
        <v>0.20847901771227056</v>
      </c>
      <c r="K8984" s="9">
        <f t="shared" si="2667"/>
        <v>0.14300144426129077</v>
      </c>
      <c r="L8984" s="9">
        <f t="shared" si="2668"/>
        <v>0.42363149034526548</v>
      </c>
      <c r="M8984" s="9">
        <f t="shared" si="2669"/>
        <v>0.43336706539344372</v>
      </c>
      <c r="N8984" s="9">
        <f t="shared" si="2670"/>
        <v>0.59489945944951739</v>
      </c>
      <c r="O8984" s="9">
        <f t="shared" si="2671"/>
        <v>0.33593258587946584</v>
      </c>
      <c r="P8984" s="9">
        <f t="shared" si="2672"/>
        <v>6.9167954671016774E-2</v>
      </c>
      <c r="Q8984" s="9">
        <f t="shared" si="2673"/>
        <v>6.6086668663830242E-2</v>
      </c>
      <c r="R8984" s="9">
        <f t="shared" si="2674"/>
        <v>0.1957770012927802</v>
      </c>
      <c r="S8984" s="9">
        <f t="shared" si="2675"/>
        <v>0.60470386285073885</v>
      </c>
      <c r="T8984" s="9">
        <f t="shared" si="2676"/>
        <v>0.11064984925320837</v>
      </c>
      <c r="U8984" s="9">
        <f t="shared" si="2677"/>
        <v>2.2782617939442286E-2</v>
      </c>
      <c r="V8984" s="9">
        <f t="shared" ca="1" si="2678"/>
        <v>6.6086668663830242E-2</v>
      </c>
      <c r="W8984">
        <f t="shared" ca="1" si="2679"/>
        <v>-2.716788236825125</v>
      </c>
      <c r="X8984">
        <v>8983</v>
      </c>
    </row>
    <row r="8985" spans="1:24" x14ac:dyDescent="0.25">
      <c r="A8985">
        <v>-1</v>
      </c>
      <c r="B8985" s="8">
        <v>2.3147377439276502</v>
      </c>
      <c r="C8985" s="8">
        <v>0.32879931464587803</v>
      </c>
      <c r="D8985">
        <v>-1</v>
      </c>
      <c r="E8985" s="8">
        <f t="shared" si="2662"/>
        <v>0.93778333098399558</v>
      </c>
      <c r="F8985" s="8">
        <f t="shared" si="2663"/>
        <v>-0.31622778824039954</v>
      </c>
      <c r="G8985" s="8">
        <f t="shared" si="2680"/>
        <v>-0.33073098336382056</v>
      </c>
      <c r="H8985" s="9">
        <f t="shared" si="2664"/>
        <v>0.33035026307240362</v>
      </c>
      <c r="I8985" s="9">
        <f t="shared" si="2665"/>
        <v>0.46107702936782896</v>
      </c>
      <c r="J8985" s="9">
        <f t="shared" si="2666"/>
        <v>0.20857270755976737</v>
      </c>
      <c r="K8985" s="9">
        <f t="shared" si="2667"/>
        <v>0.17618518296891389</v>
      </c>
      <c r="L8985" s="9">
        <f t="shared" si="2668"/>
        <v>0.44353200225107153</v>
      </c>
      <c r="M8985" s="9">
        <f t="shared" si="2669"/>
        <v>0.38028281478001463</v>
      </c>
      <c r="N8985" s="9">
        <f t="shared" si="2670"/>
        <v>0.64412076419203057</v>
      </c>
      <c r="O8985" s="9">
        <f t="shared" si="2671"/>
        <v>0.30232699362401771</v>
      </c>
      <c r="P8985" s="9">
        <f t="shared" si="2672"/>
        <v>5.3552242183951715E-2</v>
      </c>
      <c r="Q8985" s="9">
        <f t="shared" si="2673"/>
        <v>8.1234940781934231E-2</v>
      </c>
      <c r="R8985" s="9">
        <f t="shared" si="2674"/>
        <v>0.20450241802748928</v>
      </c>
      <c r="S8985" s="9">
        <f t="shared" si="2675"/>
        <v>0.59669784201940779</v>
      </c>
      <c r="T8985" s="9">
        <f t="shared" si="2676"/>
        <v>9.9873801877583143E-2</v>
      </c>
      <c r="U8985" s="9">
        <f t="shared" si="2677"/>
        <v>1.769099729358552E-2</v>
      </c>
      <c r="V8985" s="9">
        <f t="shared" ca="1" si="2678"/>
        <v>0.20450241802748928</v>
      </c>
      <c r="W8985">
        <f t="shared" ca="1" si="2679"/>
        <v>-1.5871754794738826</v>
      </c>
      <c r="X8985">
        <v>8984</v>
      </c>
    </row>
    <row r="8986" spans="1:24" x14ac:dyDescent="0.25">
      <c r="A8986">
        <v>0</v>
      </c>
      <c r="B8986" s="8">
        <v>1.38798796420575</v>
      </c>
      <c r="C8986" s="8">
        <v>-0.43326131333346202</v>
      </c>
      <c r="D8986">
        <v>1</v>
      </c>
      <c r="E8986" s="8">
        <f t="shared" si="2662"/>
        <v>1.1784156538234833</v>
      </c>
      <c r="F8986" s="8">
        <f t="shared" si="2663"/>
        <v>0.25264844192463659</v>
      </c>
      <c r="G8986" s="8">
        <f t="shared" si="2680"/>
        <v>0.27068095616965421</v>
      </c>
      <c r="H8986" s="9">
        <f t="shared" si="2664"/>
        <v>0.42139975096877569</v>
      </c>
      <c r="I8986" s="9">
        <f t="shared" si="2665"/>
        <v>0.36754857631334059</v>
      </c>
      <c r="J8986" s="9">
        <f t="shared" si="2666"/>
        <v>0.21105167271788372</v>
      </c>
      <c r="K8986" s="9">
        <f t="shared" si="2667"/>
        <v>6.6952691897518957E-2</v>
      </c>
      <c r="L8986" s="9">
        <f t="shared" si="2668"/>
        <v>0.3288840496104935</v>
      </c>
      <c r="M8986" s="9">
        <f t="shared" si="2669"/>
        <v>0.6041632584919876</v>
      </c>
      <c r="N8986" s="9">
        <f t="shared" si="2670"/>
        <v>0.40830143445518124</v>
      </c>
      <c r="O8986" s="9">
        <f t="shared" si="2671"/>
        <v>0.43543495424923179</v>
      </c>
      <c r="P8986" s="9">
        <f t="shared" si="2672"/>
        <v>0.15626361129558702</v>
      </c>
      <c r="Q8986" s="9">
        <f t="shared" si="2673"/>
        <v>2.4608366587278826E-2</v>
      </c>
      <c r="R8986" s="9">
        <f t="shared" si="2674"/>
        <v>0.12088086420650296</v>
      </c>
      <c r="S8986" s="9">
        <f t="shared" si="2675"/>
        <v>0.60516914103704988</v>
      </c>
      <c r="T8986" s="9">
        <f t="shared" si="2676"/>
        <v>0.18349218128372652</v>
      </c>
      <c r="U8986" s="9">
        <f t="shared" si="2677"/>
        <v>6.5849446885441934E-2</v>
      </c>
      <c r="V8986" s="9">
        <f t="shared" ca="1" si="2678"/>
        <v>0.60516914103704988</v>
      </c>
      <c r="W8986">
        <f t="shared" ca="1" si="2679"/>
        <v>-0.50224728806218832</v>
      </c>
      <c r="X8986">
        <v>8985</v>
      </c>
    </row>
    <row r="8987" spans="1:24" x14ac:dyDescent="0.25">
      <c r="A8987">
        <v>0</v>
      </c>
      <c r="B8987" s="8">
        <v>2.0968516525898599</v>
      </c>
      <c r="C8987" s="8">
        <v>0.16808930411502701</v>
      </c>
      <c r="D8987">
        <v>0</v>
      </c>
      <c r="E8987" s="8">
        <f t="shared" si="2662"/>
        <v>1.1984023900975056</v>
      </c>
      <c r="F8987" s="8">
        <f t="shared" si="2663"/>
        <v>0.10230522307223587</v>
      </c>
      <c r="G8987" s="8">
        <f t="shared" si="2680"/>
        <v>9.6626212498034353E-2</v>
      </c>
      <c r="H8987" s="9">
        <f t="shared" si="2664"/>
        <v>0.42923303606478547</v>
      </c>
      <c r="I8987" s="9">
        <f t="shared" si="2665"/>
        <v>0.36004452464744585</v>
      </c>
      <c r="J8987" s="9">
        <f t="shared" si="2666"/>
        <v>0.21072243928776868</v>
      </c>
      <c r="K8987" s="9">
        <f t="shared" si="2667"/>
        <v>8.8743281990367254E-2</v>
      </c>
      <c r="L8987" s="9">
        <f t="shared" si="2668"/>
        <v>0.36595690416002352</v>
      </c>
      <c r="M8987" s="9">
        <f t="shared" si="2669"/>
        <v>0.54529981384960924</v>
      </c>
      <c r="N8987" s="9">
        <f t="shared" si="2670"/>
        <v>0.47692937313424244</v>
      </c>
      <c r="O8987" s="9">
        <f t="shared" si="2671"/>
        <v>0.40486173916260837</v>
      </c>
      <c r="P8987" s="9">
        <f t="shared" si="2672"/>
        <v>0.11820888770314919</v>
      </c>
      <c r="Q8987" s="9">
        <f t="shared" si="2673"/>
        <v>3.1951532779876023E-2</v>
      </c>
      <c r="R8987" s="9">
        <f t="shared" si="2674"/>
        <v>0.13176077959974658</v>
      </c>
      <c r="S8987" s="9">
        <f t="shared" si="2675"/>
        <v>0.61176849437447778</v>
      </c>
      <c r="T8987" s="9">
        <f t="shared" si="2676"/>
        <v>0.17378003348723564</v>
      </c>
      <c r="U8987" s="9">
        <f t="shared" si="2677"/>
        <v>5.0739159758664013E-2</v>
      </c>
      <c r="V8987" s="9">
        <f t="shared" ca="1" si="2678"/>
        <v>0.61176849437447778</v>
      </c>
      <c r="W8987">
        <f t="shared" ca="1" si="2679"/>
        <v>-0.49140134520055223</v>
      </c>
      <c r="X8987">
        <v>8986</v>
      </c>
    </row>
    <row r="8988" spans="1:24" x14ac:dyDescent="0.25">
      <c r="A8988">
        <v>0</v>
      </c>
      <c r="B8988" s="8">
        <v>4.5202562757896798</v>
      </c>
      <c r="C8988" s="8">
        <v>-0.57271806084709898</v>
      </c>
      <c r="D8988">
        <v>1</v>
      </c>
      <c r="E8988" s="8">
        <f t="shared" si="2662"/>
        <v>2.968584179285251</v>
      </c>
      <c r="F8988" s="8">
        <f t="shared" si="2663"/>
        <v>0.16777002721272971</v>
      </c>
      <c r="G8988" s="8">
        <f t="shared" si="2680"/>
        <v>0.1905141817845567</v>
      </c>
      <c r="H8988" s="9">
        <f t="shared" si="2664"/>
        <v>0.94429131714073877</v>
      </c>
      <c r="I8988" s="9">
        <f t="shared" si="2665"/>
        <v>1.664693164394896E-2</v>
      </c>
      <c r="J8988" s="9">
        <f t="shared" si="2666"/>
        <v>3.9061751215312294E-2</v>
      </c>
      <c r="K8988" s="9">
        <f t="shared" si="2667"/>
        <v>7.8681068208014251E-2</v>
      </c>
      <c r="L8988" s="9">
        <f t="shared" si="2668"/>
        <v>0.35018582008131077</v>
      </c>
      <c r="M8988" s="9">
        <f t="shared" si="2669"/>
        <v>0.57113311171067505</v>
      </c>
      <c r="N8988" s="9">
        <f t="shared" si="2670"/>
        <v>0.43969216805213501</v>
      </c>
      <c r="O8988" s="9">
        <f t="shared" si="2671"/>
        <v>0.4224733115010359</v>
      </c>
      <c r="P8988" s="9">
        <f t="shared" si="2672"/>
        <v>0.13783452044682903</v>
      </c>
      <c r="Q8988" s="9">
        <f t="shared" si="2673"/>
        <v>1.309798364131699E-3</v>
      </c>
      <c r="R8988" s="9">
        <f t="shared" si="2674"/>
        <v>5.8295194095737898E-3</v>
      </c>
      <c r="S8988" s="9">
        <f t="shared" si="2675"/>
        <v>0.46376686159197339</v>
      </c>
      <c r="T8988" s="9">
        <f t="shared" si="2676"/>
        <v>0.39893787977412282</v>
      </c>
      <c r="U8988" s="9">
        <f t="shared" si="2677"/>
        <v>0.13015594086019827</v>
      </c>
      <c r="V8988" s="9">
        <f t="shared" ca="1" si="2678"/>
        <v>0.46376686159197339</v>
      </c>
      <c r="W8988">
        <f t="shared" ca="1" si="2679"/>
        <v>-0.76837330649349789</v>
      </c>
      <c r="X8988">
        <v>8987</v>
      </c>
    </row>
    <row r="8989" spans="1:24" x14ac:dyDescent="0.25">
      <c r="A8989">
        <v>0</v>
      </c>
      <c r="B8989" s="8">
        <v>2.8113277317395702</v>
      </c>
      <c r="C8989" s="8">
        <v>0.52886309484690397</v>
      </c>
      <c r="D8989">
        <v>-1</v>
      </c>
      <c r="E8989" s="8">
        <f t="shared" si="2662"/>
        <v>1.2215967459946659</v>
      </c>
      <c r="F8989" s="8">
        <f t="shared" si="2663"/>
        <v>-0.19446174387546872</v>
      </c>
      <c r="G8989" s="8">
        <f t="shared" si="2680"/>
        <v>-0.21572422882555747</v>
      </c>
      <c r="H8989" s="9">
        <f t="shared" si="2664"/>
        <v>0.43835832172648309</v>
      </c>
      <c r="I8989" s="9">
        <f t="shared" si="2665"/>
        <v>0.35140347199682315</v>
      </c>
      <c r="J8989" s="9">
        <f t="shared" si="2666"/>
        <v>0.21023820627669382</v>
      </c>
      <c r="K8989" s="9">
        <f t="shared" si="2667"/>
        <v>0.14645313227007822</v>
      </c>
      <c r="L8989" s="9">
        <f t="shared" si="2668"/>
        <v>0.42613689518569292</v>
      </c>
      <c r="M8989" s="9">
        <f t="shared" si="2669"/>
        <v>0.42740997254422891</v>
      </c>
      <c r="N8989" s="9">
        <f t="shared" si="2670"/>
        <v>0.60044097784749184</v>
      </c>
      <c r="O8989" s="9">
        <f t="shared" si="2671"/>
        <v>0.33227629333672759</v>
      </c>
      <c r="P8989" s="9">
        <f t="shared" si="2672"/>
        <v>6.7282728815780568E-2</v>
      </c>
      <c r="Q8989" s="9">
        <f t="shared" si="2673"/>
        <v>5.146413916451547E-2</v>
      </c>
      <c r="R8989" s="9">
        <f t="shared" si="2674"/>
        <v>0.14974598451419879</v>
      </c>
      <c r="S8989" s="9">
        <f t="shared" si="2675"/>
        <v>0.62363985393983756</v>
      </c>
      <c r="T8989" s="9">
        <f t="shared" si="2676"/>
        <v>0.1456560782965845</v>
      </c>
      <c r="U8989" s="9">
        <f t="shared" si="2677"/>
        <v>2.9493944084863652E-2</v>
      </c>
      <c r="V8989" s="9">
        <f t="shared" ca="1" si="2678"/>
        <v>0.62363985393983756</v>
      </c>
      <c r="W8989">
        <f t="shared" ca="1" si="2679"/>
        <v>-0.47218223437970558</v>
      </c>
      <c r="X8989">
        <v>8988</v>
      </c>
    </row>
    <row r="8990" spans="1:24" x14ac:dyDescent="0.25">
      <c r="A8990">
        <v>0</v>
      </c>
      <c r="B8990" s="8">
        <v>1.6098868513690601</v>
      </c>
      <c r="C8990" s="8">
        <v>-0.31129143077240201</v>
      </c>
      <c r="D8990">
        <v>1</v>
      </c>
      <c r="E8990" s="8">
        <f t="shared" si="2662"/>
        <v>1.3052363358722301</v>
      </c>
      <c r="F8990" s="8">
        <f t="shared" si="2663"/>
        <v>0.32688371887577794</v>
      </c>
      <c r="G8990" s="8">
        <f t="shared" si="2680"/>
        <v>0.34079539832737904</v>
      </c>
      <c r="H8990" s="9">
        <f t="shared" si="2664"/>
        <v>0.47150262368489065</v>
      </c>
      <c r="I8990" s="9">
        <f t="shared" si="2665"/>
        <v>0.32090352512142145</v>
      </c>
      <c r="J8990" s="9">
        <f t="shared" si="2666"/>
        <v>0.20759385119368795</v>
      </c>
      <c r="K8990" s="9">
        <f t="shared" si="2667"/>
        <v>5.7846339810060217E-2</v>
      </c>
      <c r="L8990" s="9">
        <f t="shared" si="2668"/>
        <v>0.30969456581416793</v>
      </c>
      <c r="M8990" s="9">
        <f t="shared" si="2669"/>
        <v>0.63245909437577175</v>
      </c>
      <c r="N8990" s="9">
        <f t="shared" si="2670"/>
        <v>0.38131423775700629</v>
      </c>
      <c r="O8990" s="9">
        <f t="shared" si="2671"/>
        <v>0.44503053337925164</v>
      </c>
      <c r="P8990" s="9">
        <f t="shared" si="2672"/>
        <v>0.17365522886374213</v>
      </c>
      <c r="Q8990" s="9">
        <f t="shared" si="2673"/>
        <v>1.8563094360419939E-2</v>
      </c>
      <c r="R8990" s="9">
        <f t="shared" si="2674"/>
        <v>9.9382077880714542E-2</v>
      </c>
      <c r="S8990" s="9">
        <f t="shared" si="2675"/>
        <v>0.59034286762480748</v>
      </c>
      <c r="T8990" s="9">
        <f t="shared" si="2676"/>
        <v>0.20983306410820346</v>
      </c>
      <c r="U8990" s="9">
        <f t="shared" si="2677"/>
        <v>8.1878896025854561E-2</v>
      </c>
      <c r="V8990" s="9">
        <f t="shared" ca="1" si="2678"/>
        <v>0.59034286762480748</v>
      </c>
      <c r="W8990">
        <f t="shared" ca="1" si="2679"/>
        <v>-0.52705177930646074</v>
      </c>
      <c r="X8990">
        <v>8989</v>
      </c>
    </row>
    <row r="8991" spans="1:24" x14ac:dyDescent="0.25">
      <c r="A8991">
        <v>-1</v>
      </c>
      <c r="B8991" s="8">
        <v>0.50707569683631304</v>
      </c>
      <c r="C8991" s="8">
        <v>0.17900341148389301</v>
      </c>
      <c r="D8991">
        <v>1</v>
      </c>
      <c r="E8991" s="8">
        <f t="shared" si="2662"/>
        <v>0.67495258557168447</v>
      </c>
      <c r="F8991" s="8">
        <f t="shared" si="2663"/>
        <v>0.62529487282922414</v>
      </c>
      <c r="G8991" s="8">
        <f t="shared" si="2680"/>
        <v>0.62264161016086406</v>
      </c>
      <c r="H8991" s="9">
        <f t="shared" si="2664"/>
        <v>0.24140914206440323</v>
      </c>
      <c r="I8991" s="9">
        <f t="shared" si="2665"/>
        <v>0.56557130723417848</v>
      </c>
      <c r="J8991" s="9">
        <f t="shared" si="2666"/>
        <v>0.1930195507014183</v>
      </c>
      <c r="K8991" s="9">
        <f t="shared" si="2667"/>
        <v>3.0636239858290726E-2</v>
      </c>
      <c r="L8991" s="9">
        <f t="shared" si="2668"/>
        <v>0.231496351981966</v>
      </c>
      <c r="M8991" s="9">
        <f t="shared" si="2669"/>
        <v>0.73786740815974339</v>
      </c>
      <c r="N8991" s="9">
        <f t="shared" si="2670"/>
        <v>0.27965148247187699</v>
      </c>
      <c r="O8991" s="9">
        <f t="shared" si="2671"/>
        <v>0.46507067991611539</v>
      </c>
      <c r="P8991" s="9">
        <f t="shared" si="2672"/>
        <v>0.25527783761200762</v>
      </c>
      <c r="Q8991" s="9">
        <f t="shared" si="2673"/>
        <v>1.7326978225393329E-2</v>
      </c>
      <c r="R8991" s="9">
        <f t="shared" si="2674"/>
        <v>0.13092769441038402</v>
      </c>
      <c r="S8991" s="9">
        <f t="shared" si="2675"/>
        <v>0.67784660976039379</v>
      </c>
      <c r="T8991" s="9">
        <f t="shared" si="2676"/>
        <v>0.1122723138378581</v>
      </c>
      <c r="U8991" s="9">
        <f t="shared" si="2677"/>
        <v>6.1626403765970804E-2</v>
      </c>
      <c r="V8991" s="9">
        <f t="shared" ca="1" si="2678"/>
        <v>0.13092769441038402</v>
      </c>
      <c r="W8991">
        <f t="shared" ca="1" si="2679"/>
        <v>-2.0331100592278197</v>
      </c>
      <c r="X8991">
        <v>8990</v>
      </c>
    </row>
    <row r="8992" spans="1:24" x14ac:dyDescent="0.25">
      <c r="A8992">
        <v>0</v>
      </c>
      <c r="B8992" s="8">
        <v>2.0963560022677301</v>
      </c>
      <c r="C8992" s="8">
        <v>0.74721117697747497</v>
      </c>
      <c r="D8992">
        <v>1</v>
      </c>
      <c r="E8992" s="8">
        <f t="shared" si="2662"/>
        <v>1.583265443189199</v>
      </c>
      <c r="F8992" s="8">
        <f t="shared" si="2663"/>
        <v>0.97112664663689963</v>
      </c>
      <c r="G8992" s="8">
        <f t="shared" si="2680"/>
        <v>0.94927610115765193</v>
      </c>
      <c r="H8992" s="9">
        <f t="shared" si="2664"/>
        <v>0.58181384575302042</v>
      </c>
      <c r="I8992" s="9">
        <f t="shared" si="2665"/>
        <v>0.22867944317187533</v>
      </c>
      <c r="J8992" s="9">
        <f t="shared" si="2666"/>
        <v>0.18950671107510431</v>
      </c>
      <c r="K8992" s="9">
        <f t="shared" si="2667"/>
        <v>1.3299393020459628E-2</v>
      </c>
      <c r="L8992" s="9">
        <f t="shared" si="2668"/>
        <v>0.14959875780873935</v>
      </c>
      <c r="M8992" s="9">
        <f t="shared" si="2669"/>
        <v>0.83710184917080099</v>
      </c>
      <c r="N8992" s="9">
        <f t="shared" si="2670"/>
        <v>0.18127637169537614</v>
      </c>
      <c r="O8992" s="9">
        <f t="shared" si="2671"/>
        <v>0.4485291107787055</v>
      </c>
      <c r="P8992" s="9">
        <f t="shared" si="2672"/>
        <v>0.37019451752591837</v>
      </c>
      <c r="Q8992" s="9">
        <f t="shared" si="2673"/>
        <v>3.0412977904426329E-3</v>
      </c>
      <c r="R8992" s="9">
        <f t="shared" si="2674"/>
        <v>3.4210160634906749E-2</v>
      </c>
      <c r="S8992" s="9">
        <f t="shared" si="2675"/>
        <v>0.48640379878187101</v>
      </c>
      <c r="T8992" s="9">
        <f t="shared" si="2676"/>
        <v>0.26096044687434117</v>
      </c>
      <c r="U8992" s="9">
        <f t="shared" si="2677"/>
        <v>0.2153842959184385</v>
      </c>
      <c r="V8992" s="9">
        <f t="shared" ca="1" si="2678"/>
        <v>0.48640379878187101</v>
      </c>
      <c r="W8992">
        <f t="shared" ca="1" si="2679"/>
        <v>-0.72071613836505466</v>
      </c>
      <c r="X8992">
        <v>8991</v>
      </c>
    </row>
    <row r="8993" spans="1:24" x14ac:dyDescent="0.25">
      <c r="A8993">
        <v>2</v>
      </c>
      <c r="B8993" s="8">
        <v>1.4974024602617899</v>
      </c>
      <c r="C8993" s="8">
        <v>0.81123450076856995</v>
      </c>
      <c r="D8993">
        <v>1</v>
      </c>
      <c r="E8993" s="8">
        <f t="shared" si="2662"/>
        <v>1.2409487345127732</v>
      </c>
      <c r="F8993" s="8">
        <f t="shared" si="2663"/>
        <v>1.0100935544765068</v>
      </c>
      <c r="G8993" s="8">
        <f t="shared" si="2680"/>
        <v>0.98607993779698599</v>
      </c>
      <c r="H8993" s="9">
        <f t="shared" si="2664"/>
        <v>0.44599728987684545</v>
      </c>
      <c r="I8993" s="9">
        <f t="shared" si="2665"/>
        <v>0.34425198185410905</v>
      </c>
      <c r="J8993" s="9">
        <f t="shared" si="2666"/>
        <v>0.20975072826904556</v>
      </c>
      <c r="K8993" s="9">
        <f t="shared" si="2667"/>
        <v>1.2025213427613146E-2</v>
      </c>
      <c r="L8993" s="9">
        <f t="shared" si="2668"/>
        <v>0.14146388256928122</v>
      </c>
      <c r="M8993" s="9">
        <f t="shared" si="2669"/>
        <v>0.84651090400310569</v>
      </c>
      <c r="N8993" s="9">
        <f t="shared" si="2670"/>
        <v>0.17173902217326537</v>
      </c>
      <c r="O8993" s="9">
        <f t="shared" si="2671"/>
        <v>0.44408617572702264</v>
      </c>
      <c r="P8993" s="9">
        <f t="shared" si="2672"/>
        <v>0.38417480209971205</v>
      </c>
      <c r="Q8993" s="9">
        <f t="shared" si="2673"/>
        <v>4.1397035546744693E-3</v>
      </c>
      <c r="R8993" s="9">
        <f t="shared" si="2674"/>
        <v>4.8699221935252009E-2</v>
      </c>
      <c r="S8993" s="9">
        <f t="shared" si="2675"/>
        <v>0.57775892308860399</v>
      </c>
      <c r="T8993" s="9">
        <f t="shared" si="2676"/>
        <v>0.19806123084602464</v>
      </c>
      <c r="U8993" s="9">
        <f t="shared" si="2677"/>
        <v>0.171340920575445</v>
      </c>
      <c r="V8993" s="9">
        <f t="shared" ca="1" si="2678"/>
        <v>0.171340920575445</v>
      </c>
      <c r="W8993">
        <f t="shared" ca="1" si="2679"/>
        <v>-1.764100019661297</v>
      </c>
      <c r="X8993">
        <v>8992</v>
      </c>
    </row>
    <row r="8994" spans="1:24" x14ac:dyDescent="0.25">
      <c r="A8994">
        <v>-1</v>
      </c>
      <c r="B8994" s="8">
        <v>1.8865526617039201</v>
      </c>
      <c r="C8994" s="8">
        <v>-1.0985142530774299</v>
      </c>
      <c r="D8994">
        <v>0</v>
      </c>
      <c r="E8994" s="8">
        <f t="shared" si="2662"/>
        <v>1.0782113346160529</v>
      </c>
      <c r="F8994" s="8">
        <f t="shared" si="2663"/>
        <v>-0.66859546061426078</v>
      </c>
      <c r="G8994" s="8">
        <f t="shared" si="2680"/>
        <v>-0.63148141524425494</v>
      </c>
      <c r="H8994" s="9">
        <f t="shared" si="2664"/>
        <v>0.38265384851739764</v>
      </c>
      <c r="I8994" s="9">
        <f t="shared" si="2665"/>
        <v>0.40588287115591443</v>
      </c>
      <c r="J8994" s="9">
        <f t="shared" si="2666"/>
        <v>0.21146328032668799</v>
      </c>
      <c r="K8994" s="9">
        <f t="shared" si="2667"/>
        <v>0.28175571961269863</v>
      </c>
      <c r="L8994" s="9">
        <f t="shared" si="2668"/>
        <v>0.46268782650130602</v>
      </c>
      <c r="M8994" s="9">
        <f t="shared" si="2669"/>
        <v>0.25555645388599535</v>
      </c>
      <c r="N8994" s="9">
        <f t="shared" si="2670"/>
        <v>0.74864946687248313</v>
      </c>
      <c r="O8994" s="9">
        <f t="shared" si="2671"/>
        <v>0.22341857444485358</v>
      </c>
      <c r="P8994" s="9">
        <f t="shared" si="2672"/>
        <v>2.7931958682663294E-2</v>
      </c>
      <c r="Q8994" s="9">
        <f t="shared" si="2673"/>
        <v>0.11435982044100292</v>
      </c>
      <c r="R8994" s="9">
        <f t="shared" si="2674"/>
        <v>0.18779706346923969</v>
      </c>
      <c r="S8994" s="9">
        <f t="shared" si="2675"/>
        <v>0.60166286726161355</v>
      </c>
      <c r="T8994" s="9">
        <f t="shared" si="2676"/>
        <v>8.549197734159393E-2</v>
      </c>
      <c r="U8994" s="9">
        <f t="shared" si="2677"/>
        <v>1.0688271486550049E-2</v>
      </c>
      <c r="V8994" s="9">
        <f t="shared" ca="1" si="2678"/>
        <v>0.18779706346923969</v>
      </c>
      <c r="W8994">
        <f t="shared" ca="1" si="2679"/>
        <v>-1.6723933488092475</v>
      </c>
      <c r="X8994">
        <v>8993</v>
      </c>
    </row>
    <row r="8995" spans="1:24" x14ac:dyDescent="0.25">
      <c r="A8995">
        <v>2</v>
      </c>
      <c r="B8995" s="8">
        <v>2.58148340279772</v>
      </c>
      <c r="C8995" s="8">
        <v>-0.48281041914789502</v>
      </c>
      <c r="D8995">
        <v>1</v>
      </c>
      <c r="E8995" s="8">
        <f t="shared" si="2662"/>
        <v>1.8605277071070396</v>
      </c>
      <c r="F8995" s="8">
        <f t="shared" si="2663"/>
        <v>0.22249106605789809</v>
      </c>
      <c r="G8995" s="8">
        <f t="shared" si="2680"/>
        <v>0.24219763028095492</v>
      </c>
      <c r="H8995" s="9">
        <f t="shared" si="2664"/>
        <v>0.68573544838911271</v>
      </c>
      <c r="I8995" s="9">
        <f t="shared" si="2665"/>
        <v>0.15375396637108937</v>
      </c>
      <c r="J8995" s="9">
        <f t="shared" si="2666"/>
        <v>0.16051058523979786</v>
      </c>
      <c r="K8995" s="9">
        <f t="shared" si="2667"/>
        <v>7.0954342391786052E-2</v>
      </c>
      <c r="L8995" s="9">
        <f t="shared" si="2668"/>
        <v>0.33654561739188371</v>
      </c>
      <c r="M8995" s="9">
        <f t="shared" si="2669"/>
        <v>0.59250004021633029</v>
      </c>
      <c r="N8995" s="9">
        <f t="shared" si="2670"/>
        <v>0.41939823643631829</v>
      </c>
      <c r="O8995" s="9">
        <f t="shared" si="2671"/>
        <v>0.43106370928409948</v>
      </c>
      <c r="P8995" s="9">
        <f t="shared" si="2672"/>
        <v>0.14953805427958228</v>
      </c>
      <c r="Q8995" s="9">
        <f t="shared" si="2673"/>
        <v>1.0909511573989434E-2</v>
      </c>
      <c r="R8995" s="9">
        <f t="shared" si="2674"/>
        <v>5.1745223538809199E-2</v>
      </c>
      <c r="S8995" s="9">
        <f t="shared" si="2675"/>
        <v>0.53920605421435042</v>
      </c>
      <c r="T8995" s="9">
        <f t="shared" si="2676"/>
        <v>0.29559566597020609</v>
      </c>
      <c r="U8995" s="9">
        <f t="shared" si="2677"/>
        <v>0.10254354470264483</v>
      </c>
      <c r="V8995" s="9">
        <f t="shared" ca="1" si="2678"/>
        <v>0.10254354470264483</v>
      </c>
      <c r="W8995">
        <f t="shared" ca="1" si="2679"/>
        <v>-2.2774677442495794</v>
      </c>
      <c r="X8995">
        <v>8994</v>
      </c>
    </row>
    <row r="8996" spans="1:24" x14ac:dyDescent="0.25">
      <c r="A8996">
        <v>0</v>
      </c>
      <c r="B8996" s="8">
        <v>2.61091089679541</v>
      </c>
      <c r="C8996" s="8">
        <v>-7.0608873920508894E-2</v>
      </c>
      <c r="D8996">
        <v>0</v>
      </c>
      <c r="E8996" s="8">
        <f t="shared" si="2662"/>
        <v>1.4921999156147516</v>
      </c>
      <c r="F8996" s="8">
        <f t="shared" si="2663"/>
        <v>-4.2975111565538647E-2</v>
      </c>
      <c r="G8996" s="8">
        <f t="shared" si="2680"/>
        <v>-4.0589543109900164E-2</v>
      </c>
      <c r="H8996" s="9">
        <f t="shared" si="2664"/>
        <v>0.54596385702492123</v>
      </c>
      <c r="I8996" s="9">
        <f t="shared" si="2665"/>
        <v>0.25715629890626418</v>
      </c>
      <c r="J8996" s="9">
        <f t="shared" si="2666"/>
        <v>0.1968798440688147</v>
      </c>
      <c r="K8996" s="9">
        <f t="shared" si="2667"/>
        <v>0.11443900951886872</v>
      </c>
      <c r="L8996" s="9">
        <f t="shared" si="2668"/>
        <v>0.39811978190144554</v>
      </c>
      <c r="M8996" s="9">
        <f t="shared" si="2669"/>
        <v>0.4874412085796857</v>
      </c>
      <c r="N8996" s="9">
        <f t="shared" si="2670"/>
        <v>0.5316244718595502</v>
      </c>
      <c r="O8996" s="9">
        <f t="shared" si="2671"/>
        <v>0.37515882678315049</v>
      </c>
      <c r="P8996" s="9">
        <f t="shared" si="2672"/>
        <v>9.3216701357299314E-2</v>
      </c>
      <c r="Q8996" s="9">
        <f t="shared" si="2673"/>
        <v>2.9428712138371015E-2</v>
      </c>
      <c r="R8996" s="9">
        <f t="shared" si="2674"/>
        <v>0.10237900963514483</v>
      </c>
      <c r="S8996" s="9">
        <f t="shared" si="2675"/>
        <v>0.61247616834683982</v>
      </c>
      <c r="T8996" s="9">
        <f t="shared" si="2676"/>
        <v>0.20482316006747317</v>
      </c>
      <c r="U8996" s="9">
        <f t="shared" si="2677"/>
        <v>5.0892949812171344E-2</v>
      </c>
      <c r="V8996" s="9">
        <f t="shared" ca="1" si="2678"/>
        <v>0.61247616834683982</v>
      </c>
      <c r="W8996">
        <f t="shared" ca="1" si="2679"/>
        <v>-0.49024524614170883</v>
      </c>
      <c r="X8996">
        <v>8995</v>
      </c>
    </row>
    <row r="8997" spans="1:24" x14ac:dyDescent="0.25">
      <c r="A8997">
        <v>1</v>
      </c>
      <c r="B8997" s="8">
        <v>3.5851918717554798</v>
      </c>
      <c r="C8997" s="8">
        <v>-1.1784710962582801</v>
      </c>
      <c r="D8997">
        <v>0</v>
      </c>
      <c r="E8997" s="8">
        <f t="shared" si="2662"/>
        <v>2.0490255010473573</v>
      </c>
      <c r="F8997" s="8">
        <f t="shared" si="2663"/>
        <v>-0.71726008398714891</v>
      </c>
      <c r="G8997" s="8">
        <f t="shared" si="2680"/>
        <v>-0.67744464271158877</v>
      </c>
      <c r="H8997" s="9">
        <f t="shared" si="2664"/>
        <v>0.74930235546757784</v>
      </c>
      <c r="I8997" s="9">
        <f t="shared" si="2665"/>
        <v>0.1133385505648222</v>
      </c>
      <c r="J8997" s="9">
        <f t="shared" si="2666"/>
        <v>0.13735909396759996</v>
      </c>
      <c r="K8997" s="9">
        <f t="shared" si="2667"/>
        <v>0.29841344548879789</v>
      </c>
      <c r="L8997" s="9">
        <f t="shared" si="2668"/>
        <v>0.46142108683260052</v>
      </c>
      <c r="M8997" s="9">
        <f t="shared" si="2669"/>
        <v>0.24016546767860159</v>
      </c>
      <c r="N8997" s="9">
        <f t="shared" si="2670"/>
        <v>0.76306887727460371</v>
      </c>
      <c r="O8997" s="9">
        <f t="shared" si="2671"/>
        <v>0.21181957481548397</v>
      </c>
      <c r="P8997" s="9">
        <f t="shared" si="2672"/>
        <v>2.5111547909912324E-2</v>
      </c>
      <c r="Q8997" s="9">
        <f t="shared" si="2673"/>
        <v>3.3821747380754934E-2</v>
      </c>
      <c r="R8997" s="9">
        <f t="shared" si="2674"/>
        <v>5.2296797181651908E-2</v>
      </c>
      <c r="S8997" s="9">
        <f t="shared" si="2675"/>
        <v>0.7363484070958759</v>
      </c>
      <c r="T8997" s="9">
        <f t="shared" si="2676"/>
        <v>0.15871690634338298</v>
      </c>
      <c r="U8997" s="9">
        <f t="shared" si="2677"/>
        <v>1.8816141998334236E-2</v>
      </c>
      <c r="V8997" s="9">
        <f t="shared" ca="1" si="2678"/>
        <v>0.15871690634338298</v>
      </c>
      <c r="W8997">
        <f t="shared" ca="1" si="2679"/>
        <v>-1.8406331269196614</v>
      </c>
      <c r="X8997">
        <v>8996</v>
      </c>
    </row>
    <row r="8998" spans="1:24" x14ac:dyDescent="0.25">
      <c r="A8998">
        <v>0</v>
      </c>
      <c r="B8998" s="8">
        <v>2.57683636326247</v>
      </c>
      <c r="C8998" s="8">
        <v>0.24241212941609699</v>
      </c>
      <c r="D8998">
        <v>0</v>
      </c>
      <c r="E8998" s="8">
        <f t="shared" si="2662"/>
        <v>1.4727254800356313</v>
      </c>
      <c r="F8998" s="8">
        <f t="shared" si="2663"/>
        <v>0.14754077962246986</v>
      </c>
      <c r="G8998" s="8">
        <f t="shared" si="2680"/>
        <v>0.13935072223888614</v>
      </c>
      <c r="H8998" s="9">
        <f t="shared" si="2664"/>
        <v>0.53823810862296273</v>
      </c>
      <c r="I8998" s="9">
        <f t="shared" si="2665"/>
        <v>0.26347690975517513</v>
      </c>
      <c r="J8998" s="9">
        <f t="shared" si="2666"/>
        <v>0.19828498162186214</v>
      </c>
      <c r="K8998" s="9">
        <f t="shared" si="2667"/>
        <v>8.1693541768961347E-2</v>
      </c>
      <c r="L8998" s="9">
        <f t="shared" si="2668"/>
        <v>0.35512889279823945</v>
      </c>
      <c r="M8998" s="9">
        <f t="shared" si="2669"/>
        <v>0.56317756543279918</v>
      </c>
      <c r="N8998" s="9">
        <f t="shared" si="2670"/>
        <v>0.4599394498383077</v>
      </c>
      <c r="O8998" s="9">
        <f t="shared" si="2671"/>
        <v>0.41318042471625083</v>
      </c>
      <c r="P8998" s="9">
        <f t="shared" si="2672"/>
        <v>0.12688012544544147</v>
      </c>
      <c r="Q8998" s="9">
        <f t="shared" si="2673"/>
        <v>2.1524361932241259E-2</v>
      </c>
      <c r="R8998" s="9">
        <f t="shared" si="2674"/>
        <v>9.3568263239257002E-2</v>
      </c>
      <c r="S8998" s="9">
        <f t="shared" si="2675"/>
        <v>0.59422620576759577</v>
      </c>
      <c r="T8998" s="9">
        <f t="shared" si="2676"/>
        <v>0.22238945031930729</v>
      </c>
      <c r="U8998" s="9">
        <f t="shared" si="2677"/>
        <v>6.8291718741598659E-2</v>
      </c>
      <c r="V8998" s="9">
        <f t="shared" ca="1" si="2678"/>
        <v>0.59422620576759577</v>
      </c>
      <c r="W8998">
        <f t="shared" ca="1" si="2679"/>
        <v>-0.52049521432161794</v>
      </c>
      <c r="X8998">
        <v>8997</v>
      </c>
    </row>
    <row r="8999" spans="1:24" x14ac:dyDescent="0.25">
      <c r="A8999">
        <v>0</v>
      </c>
      <c r="B8999" s="8">
        <v>3.2507079480893801</v>
      </c>
      <c r="C8999" s="8">
        <v>0.54628601645827701</v>
      </c>
      <c r="D8999">
        <v>0</v>
      </c>
      <c r="E8999" s="8">
        <f t="shared" si="2662"/>
        <v>1.8578596963155096</v>
      </c>
      <c r="F8999" s="8">
        <f t="shared" si="2663"/>
        <v>0.3324894053744305</v>
      </c>
      <c r="G8999" s="8">
        <f t="shared" si="2680"/>
        <v>0.31403276364854193</v>
      </c>
      <c r="H8999" s="9">
        <f t="shared" si="2664"/>
        <v>0.68478800816333807</v>
      </c>
      <c r="I8999" s="9">
        <f t="shared" si="2665"/>
        <v>0.1543871977201321</v>
      </c>
      <c r="J8999" s="9">
        <f t="shared" si="2666"/>
        <v>0.16082479411652983</v>
      </c>
      <c r="K8999" s="9">
        <f t="shared" si="2667"/>
        <v>5.7200310412397259E-2</v>
      </c>
      <c r="L8999" s="9">
        <f t="shared" si="2668"/>
        <v>0.30823069380121759</v>
      </c>
      <c r="M8999" s="9">
        <f t="shared" si="2669"/>
        <v>0.63456899578638515</v>
      </c>
      <c r="N8999" s="9">
        <f t="shared" si="2670"/>
        <v>0.3915550557003552</v>
      </c>
      <c r="O8999" s="9">
        <f t="shared" si="2671"/>
        <v>0.44156831203109526</v>
      </c>
      <c r="P8999" s="9">
        <f t="shared" si="2672"/>
        <v>0.16687663226854954</v>
      </c>
      <c r="Q8999" s="9">
        <f t="shared" si="2673"/>
        <v>8.8309956332917067E-3</v>
      </c>
      <c r="R8999" s="9">
        <f t="shared" si="2674"/>
        <v>4.7586873067302075E-2</v>
      </c>
      <c r="S8999" s="9">
        <f t="shared" si="2675"/>
        <v>0.52692632981539922</v>
      </c>
      <c r="T8999" s="9">
        <f t="shared" si="2676"/>
        <v>0.30238068486382108</v>
      </c>
      <c r="U8999" s="9">
        <f t="shared" si="2677"/>
        <v>0.11427511662018587</v>
      </c>
      <c r="V8999" s="9">
        <f t="shared" ca="1" si="2678"/>
        <v>0.52692632981539922</v>
      </c>
      <c r="W8999">
        <f t="shared" ca="1" si="2679"/>
        <v>-0.64069453183416747</v>
      </c>
      <c r="X8999">
        <v>8998</v>
      </c>
    </row>
    <row r="9000" spans="1:24" x14ac:dyDescent="0.25">
      <c r="A9000">
        <v>1</v>
      </c>
      <c r="B9000" s="8">
        <v>3.08233004693539</v>
      </c>
      <c r="C9000" s="8">
        <v>-2.20963501420775E-2</v>
      </c>
      <c r="D9000">
        <v>0</v>
      </c>
      <c r="E9000" s="8">
        <f t="shared" si="2662"/>
        <v>1.7616275766358385</v>
      </c>
      <c r="F9000" s="8">
        <f t="shared" si="2663"/>
        <v>-1.3448636974667425E-2</v>
      </c>
      <c r="G9000" s="8">
        <f t="shared" si="2680"/>
        <v>-1.2702096873446913E-2</v>
      </c>
      <c r="H9000" s="9">
        <f t="shared" si="2664"/>
        <v>0.64984352637326781</v>
      </c>
      <c r="I9000" s="9">
        <f t="shared" si="2665"/>
        <v>0.17837776880444228</v>
      </c>
      <c r="J9000" s="9">
        <f t="shared" si="2666"/>
        <v>0.1717787048222898</v>
      </c>
      <c r="K9000" s="9">
        <f t="shared" si="2667"/>
        <v>0.10882882695323558</v>
      </c>
      <c r="L9000" s="9">
        <f t="shared" si="2668"/>
        <v>0.39195267988436355</v>
      </c>
      <c r="M9000" s="9">
        <f t="shared" si="2669"/>
        <v>0.49921849316240086</v>
      </c>
      <c r="N9000" s="9">
        <f t="shared" si="2670"/>
        <v>0.52052312343042684</v>
      </c>
      <c r="O9000" s="9">
        <f t="shared" si="2671"/>
        <v>0.38152605194726119</v>
      </c>
      <c r="P9000" s="9">
        <f t="shared" si="2672"/>
        <v>9.7950824622311972E-2</v>
      </c>
      <c r="Q9000" s="9">
        <f t="shared" si="2673"/>
        <v>1.9412643333522911E-2</v>
      </c>
      <c r="R9000" s="9">
        <f t="shared" si="2674"/>
        <v>6.9915644514694578E-2</v>
      </c>
      <c r="S9000" s="9">
        <f t="shared" si="2675"/>
        <v>0.59908676786737092</v>
      </c>
      <c r="T9000" s="9">
        <f t="shared" si="2676"/>
        <v>0.24793223500067876</v>
      </c>
      <c r="U9000" s="9">
        <f t="shared" si="2677"/>
        <v>6.365270928373272E-2</v>
      </c>
      <c r="V9000" s="9">
        <f t="shared" ca="1" si="2678"/>
        <v>0.24793223500067876</v>
      </c>
      <c r="W9000">
        <f t="shared" ca="1" si="2679"/>
        <v>-1.3945998161206405</v>
      </c>
      <c r="X9000">
        <v>8999</v>
      </c>
    </row>
    <row r="9001" spans="1:24" x14ac:dyDescent="0.25">
      <c r="A9001">
        <v>0</v>
      </c>
      <c r="B9001" s="8">
        <v>3.7559618161574102</v>
      </c>
      <c r="C9001" s="8">
        <v>-4.4691730856872898E-2</v>
      </c>
      <c r="D9001">
        <v>1</v>
      </c>
      <c r="E9001" s="8">
        <f t="shared" si="2662"/>
        <v>2.531771061852595</v>
      </c>
      <c r="F9001" s="8">
        <f t="shared" si="2663"/>
        <v>0.48914592773223686</v>
      </c>
      <c r="G9001" s="8">
        <f t="shared" si="2680"/>
        <v>0.49405035640800532</v>
      </c>
      <c r="H9001" s="9">
        <f t="shared" si="2664"/>
        <v>0.87596329197201128</v>
      </c>
      <c r="I9001" s="9">
        <f t="shared" si="2665"/>
        <v>4.5350787757808486E-2</v>
      </c>
      <c r="J9001" s="9">
        <f t="shared" si="2666"/>
        <v>7.8685920270180135E-2</v>
      </c>
      <c r="K9001" s="9">
        <f t="shared" si="2667"/>
        <v>4.1337193426752371E-2</v>
      </c>
      <c r="L9001" s="9">
        <f t="shared" si="2668"/>
        <v>0.26697660240312981</v>
      </c>
      <c r="M9001" s="9">
        <f t="shared" si="2669"/>
        <v>0.69168620417011784</v>
      </c>
      <c r="N9001" s="9">
        <f t="shared" si="2670"/>
        <v>0.32445178438819811</v>
      </c>
      <c r="O9001" s="9">
        <f t="shared" si="2671"/>
        <v>0.45977963118477494</v>
      </c>
      <c r="P9001" s="9">
        <f t="shared" si="2672"/>
        <v>0.21576858442702695</v>
      </c>
      <c r="Q9001" s="9">
        <f t="shared" si="2673"/>
        <v>1.8746742856001228E-3</v>
      </c>
      <c r="R9001" s="9">
        <f t="shared" si="2674"/>
        <v>1.2107599231885164E-2</v>
      </c>
      <c r="S9001" s="9">
        <f t="shared" si="2675"/>
        <v>0.39426228764938259</v>
      </c>
      <c r="T9001" s="9">
        <f t="shared" si="2676"/>
        <v>0.40275007931429269</v>
      </c>
      <c r="U9001" s="9">
        <f t="shared" si="2677"/>
        <v>0.18900535951883937</v>
      </c>
      <c r="V9001" s="9">
        <f t="shared" ca="1" si="2678"/>
        <v>0.39426228764938259</v>
      </c>
      <c r="W9001">
        <f t="shared" ca="1" si="2679"/>
        <v>-0.93073888647341907</v>
      </c>
      <c r="X9001">
        <v>9000</v>
      </c>
    </row>
    <row r="9002" spans="1:24" x14ac:dyDescent="0.25">
      <c r="A9002">
        <v>2</v>
      </c>
      <c r="B9002" s="8">
        <v>2.6309196412929801</v>
      </c>
      <c r="C9002" s="8">
        <v>1.6506958660906501</v>
      </c>
      <c r="D9002">
        <v>1</v>
      </c>
      <c r="E9002" s="8">
        <f t="shared" si="2662"/>
        <v>1.8887817356154351</v>
      </c>
      <c r="F9002" s="8">
        <f t="shared" si="2663"/>
        <v>1.5210200687598234</v>
      </c>
      <c r="G9002" s="8">
        <f t="shared" si="2680"/>
        <v>1.4686446833443494</v>
      </c>
      <c r="H9002" s="9">
        <f t="shared" si="2664"/>
        <v>0.69569276629704169</v>
      </c>
      <c r="I9002" s="9">
        <f t="shared" si="2665"/>
        <v>0.1471537037804215</v>
      </c>
      <c r="J9002" s="9">
        <f t="shared" si="2666"/>
        <v>0.15715352992253681</v>
      </c>
      <c r="K9002" s="9">
        <f t="shared" si="2667"/>
        <v>2.8265758134728785E-3</v>
      </c>
      <c r="L9002" s="9">
        <f t="shared" si="2668"/>
        <v>5.9871770011837348E-2</v>
      </c>
      <c r="M9002" s="9">
        <f t="shared" si="2669"/>
        <v>0.9373016541746898</v>
      </c>
      <c r="N9002" s="9">
        <f t="shared" si="2670"/>
        <v>7.6375698986734325E-2</v>
      </c>
      <c r="O9002" s="9">
        <f t="shared" si="2671"/>
        <v>0.3490507207415412</v>
      </c>
      <c r="P9002" s="9">
        <f t="shared" si="2672"/>
        <v>0.57457358027172445</v>
      </c>
      <c r="Q9002" s="9">
        <f t="shared" si="2673"/>
        <v>4.1594109996869187E-4</v>
      </c>
      <c r="R9002" s="9">
        <f t="shared" si="2674"/>
        <v>8.8103527091314363E-3</v>
      </c>
      <c r="S9002" s="9">
        <f t="shared" si="2675"/>
        <v>0.34821496119980955</v>
      </c>
      <c r="T9002" s="9">
        <f t="shared" si="2676"/>
        <v>0.24283206149065897</v>
      </c>
      <c r="U9002" s="9">
        <f t="shared" si="2677"/>
        <v>0.39972668350043133</v>
      </c>
      <c r="V9002" s="9">
        <f t="shared" ca="1" si="2678"/>
        <v>0.39972668350043133</v>
      </c>
      <c r="W9002">
        <f t="shared" ca="1" si="2679"/>
        <v>-0.91697425667293664</v>
      </c>
      <c r="X9002">
        <v>9001</v>
      </c>
    </row>
    <row r="9003" spans="1:24" x14ac:dyDescent="0.25">
      <c r="A9003">
        <v>0</v>
      </c>
      <c r="B9003" s="8">
        <v>1.57219510857712</v>
      </c>
      <c r="C9003" s="8">
        <v>0.52173134456596204</v>
      </c>
      <c r="D9003">
        <v>0</v>
      </c>
      <c r="E9003" s="8">
        <f t="shared" si="2662"/>
        <v>0.89854824660166777</v>
      </c>
      <c r="F9003" s="8">
        <f t="shared" si="2663"/>
        <v>0.31754454497040518</v>
      </c>
      <c r="G9003" s="8">
        <f t="shared" si="2680"/>
        <v>0.29991749940506157</v>
      </c>
      <c r="H9003" s="9">
        <f t="shared" si="2664"/>
        <v>0.31626059424379799</v>
      </c>
      <c r="I9003" s="9">
        <f t="shared" si="2665"/>
        <v>0.4766809003148697</v>
      </c>
      <c r="J9003" s="9">
        <f t="shared" si="2666"/>
        <v>0.20705850544133225</v>
      </c>
      <c r="K9003" s="9">
        <f t="shared" si="2667"/>
        <v>5.8935358894908758E-2</v>
      </c>
      <c r="L9003" s="9">
        <f t="shared" si="2668"/>
        <v>0.31212954747183574</v>
      </c>
      <c r="M9003" s="9">
        <f t="shared" si="2669"/>
        <v>0.6289350936332555</v>
      </c>
      <c r="N9003" s="9">
        <f t="shared" si="2670"/>
        <v>0.39698724403771973</v>
      </c>
      <c r="O9003" s="9">
        <f t="shared" si="2671"/>
        <v>0.43964161679096431</v>
      </c>
      <c r="P9003" s="9">
        <f t="shared" si="2672"/>
        <v>0.1633711391713159</v>
      </c>
      <c r="Q9003" s="9">
        <f t="shared" si="2673"/>
        <v>2.8093359938405071E-2</v>
      </c>
      <c r="R9003" s="9">
        <f t="shared" si="2674"/>
        <v>0.14878619370374752</v>
      </c>
      <c r="S9003" s="9">
        <f t="shared" si="2675"/>
        <v>0.63241127382062623</v>
      </c>
      <c r="T9003" s="9">
        <f t="shared" si="2676"/>
        <v>0.13904131898061448</v>
      </c>
      <c r="U9003" s="9">
        <f t="shared" si="2677"/>
        <v>5.1667853556606594E-2</v>
      </c>
      <c r="V9003" s="9">
        <f t="shared" ca="1" si="2678"/>
        <v>0.63241127382062623</v>
      </c>
      <c r="W9003">
        <f t="shared" ca="1" si="2679"/>
        <v>-0.45821534676488146</v>
      </c>
      <c r="X9003">
        <v>9002</v>
      </c>
    </row>
    <row r="9004" spans="1:24" x14ac:dyDescent="0.25">
      <c r="A9004">
        <v>0</v>
      </c>
      <c r="B9004" s="8">
        <v>2.43696375139664</v>
      </c>
      <c r="C9004" s="8">
        <v>-0.44331493379387199</v>
      </c>
      <c r="D9004">
        <v>1</v>
      </c>
      <c r="E9004" s="8">
        <f t="shared" si="2662"/>
        <v>1.77793116507642</v>
      </c>
      <c r="F9004" s="8">
        <f t="shared" si="2663"/>
        <v>0.24652944530375709</v>
      </c>
      <c r="G9004" s="8">
        <f t="shared" si="2680"/>
        <v>0.26490162790069199</v>
      </c>
      <c r="H9004" s="9">
        <f t="shared" si="2664"/>
        <v>0.6558641644348846</v>
      </c>
      <c r="I9004" s="9">
        <f t="shared" si="2665"/>
        <v>0.17415598151288136</v>
      </c>
      <c r="J9004" s="9">
        <f t="shared" si="2666"/>
        <v>0.16997985405223404</v>
      </c>
      <c r="K9004" s="9">
        <f t="shared" si="2667"/>
        <v>6.7750191140187974E-2</v>
      </c>
      <c r="L9004" s="9">
        <f t="shared" si="2668"/>
        <v>0.33044587904370137</v>
      </c>
      <c r="M9004" s="9">
        <f t="shared" si="2669"/>
        <v>0.60180392981611064</v>
      </c>
      <c r="N9004" s="9">
        <f t="shared" si="2670"/>
        <v>0.41054736731325525</v>
      </c>
      <c r="O9004" s="9">
        <f t="shared" si="2671"/>
        <v>0.43456951860169613</v>
      </c>
      <c r="P9004" s="9">
        <f t="shared" si="2672"/>
        <v>0.15488311408504862</v>
      </c>
      <c r="Q9004" s="9">
        <f t="shared" si="2673"/>
        <v>1.1799101035704756E-2</v>
      </c>
      <c r="R9004" s="9">
        <f t="shared" si="2674"/>
        <v>5.7549126401742687E-2</v>
      </c>
      <c r="S9004" s="9">
        <f t="shared" si="2675"/>
        <v>0.54405091415151774</v>
      </c>
      <c r="T9004" s="9">
        <f t="shared" si="2676"/>
        <v>0.28501857420657145</v>
      </c>
      <c r="U9004" s="9">
        <f t="shared" si="2677"/>
        <v>0.10158228420446332</v>
      </c>
      <c r="V9004" s="9">
        <f t="shared" ca="1" si="2678"/>
        <v>0.54405091415151774</v>
      </c>
      <c r="W9004">
        <f t="shared" ca="1" si="2679"/>
        <v>-0.6087124443153803</v>
      </c>
      <c r="X9004">
        <v>9003</v>
      </c>
    </row>
    <row r="9005" spans="1:24" x14ac:dyDescent="0.25">
      <c r="A9005">
        <v>0</v>
      </c>
      <c r="B9005" s="8">
        <v>3.8793526014694799</v>
      </c>
      <c r="C9005" s="8">
        <v>-1.3716858907966001</v>
      </c>
      <c r="D9005">
        <v>0</v>
      </c>
      <c r="E9005" s="8">
        <f t="shared" si="2662"/>
        <v>2.2171456067909738</v>
      </c>
      <c r="F9005" s="8">
        <f t="shared" si="2663"/>
        <v>-0.83485758824341127</v>
      </c>
      <c r="G9005" s="8">
        <f t="shared" si="2680"/>
        <v>-0.78851425474381986</v>
      </c>
      <c r="H9005" s="9">
        <f t="shared" si="2664"/>
        <v>0.79966243315139562</v>
      </c>
      <c r="I9005" s="9">
        <f t="shared" si="2665"/>
        <v>8.424329398286258E-2</v>
      </c>
      <c r="J9005" s="9">
        <f t="shared" si="2666"/>
        <v>0.11609427286574185</v>
      </c>
      <c r="K9005" s="9">
        <f t="shared" si="2667"/>
        <v>0.34040004209994484</v>
      </c>
      <c r="L9005" s="9">
        <f t="shared" si="2668"/>
        <v>0.45445055200758638</v>
      </c>
      <c r="M9005" s="9">
        <f t="shared" si="2669"/>
        <v>0.20514940589246872</v>
      </c>
      <c r="N9005" s="9">
        <f t="shared" si="2670"/>
        <v>0.79596044633403862</v>
      </c>
      <c r="O9005" s="9">
        <f t="shared" si="2671"/>
        <v>0.18477254161235934</v>
      </c>
      <c r="P9005" s="9">
        <f t="shared" si="2672"/>
        <v>1.926701205360204E-2</v>
      </c>
      <c r="Q9005" s="9">
        <f t="shared" si="2673"/>
        <v>2.8676420818404453E-2</v>
      </c>
      <c r="R9005" s="9">
        <f t="shared" si="2674"/>
        <v>3.8284411453449282E-2</v>
      </c>
      <c r="S9005" s="9">
        <f t="shared" si="2675"/>
        <v>0.7698764017844989</v>
      </c>
      <c r="T9005" s="9">
        <f t="shared" si="2676"/>
        <v>0.14775566020530678</v>
      </c>
      <c r="U9005" s="9">
        <f t="shared" si="2677"/>
        <v>1.5407105738340674E-2</v>
      </c>
      <c r="V9005" s="9">
        <f t="shared" ca="1" si="2678"/>
        <v>0.7698764017844989</v>
      </c>
      <c r="W9005">
        <f t="shared" ca="1" si="2679"/>
        <v>-0.26152529418165454</v>
      </c>
      <c r="X9005">
        <v>9004</v>
      </c>
    </row>
    <row r="9006" spans="1:24" x14ac:dyDescent="0.25">
      <c r="A9006">
        <v>-1</v>
      </c>
      <c r="B9006" s="8">
        <v>1.5980760440914701</v>
      </c>
      <c r="C9006" s="8">
        <v>-1.2792466315247699</v>
      </c>
      <c r="D9006">
        <v>0</v>
      </c>
      <c r="E9006" s="8">
        <f t="shared" si="2662"/>
        <v>0.91333983900642768</v>
      </c>
      <c r="F9006" s="8">
        <f t="shared" si="2663"/>
        <v>-0.77859571548340978</v>
      </c>
      <c r="G9006" s="8">
        <f t="shared" si="2680"/>
        <v>-0.7353755047407361</v>
      </c>
      <c r="H9006" s="9">
        <f t="shared" si="2664"/>
        <v>0.32154253620575751</v>
      </c>
      <c r="I9006" s="9">
        <f t="shared" si="2665"/>
        <v>0.47079275449408903</v>
      </c>
      <c r="J9006" s="9">
        <f t="shared" si="2666"/>
        <v>0.20766470930015341</v>
      </c>
      <c r="K9006" s="9">
        <f t="shared" si="2667"/>
        <v>0.32002336613762516</v>
      </c>
      <c r="L9006" s="9">
        <f t="shared" si="2668"/>
        <v>0.45846739442392859</v>
      </c>
      <c r="M9006" s="9">
        <f t="shared" si="2669"/>
        <v>0.22150923943844625</v>
      </c>
      <c r="N9006" s="9">
        <f t="shared" si="2670"/>
        <v>0.78057598587863153</v>
      </c>
      <c r="O9006" s="9">
        <f t="shared" si="2671"/>
        <v>0.19752349357033683</v>
      </c>
      <c r="P9006" s="9">
        <f t="shared" si="2672"/>
        <v>2.1900520551031644E-2</v>
      </c>
      <c r="Q9006" s="9">
        <f t="shared" si="2673"/>
        <v>0.15066468204640293</v>
      </c>
      <c r="R9006" s="9">
        <f t="shared" si="2674"/>
        <v>0.21584312746656928</v>
      </c>
      <c r="S9006" s="9">
        <f t="shared" si="2675"/>
        <v>0.56293803648199492</v>
      </c>
      <c r="T9006" s="9">
        <f t="shared" si="2676"/>
        <v>6.3512205082827747E-2</v>
      </c>
      <c r="U9006" s="9">
        <f t="shared" si="2677"/>
        <v>7.0419489222050286E-3</v>
      </c>
      <c r="V9006" s="9">
        <f t="shared" ca="1" si="2678"/>
        <v>0.21584312746656928</v>
      </c>
      <c r="W9006">
        <f t="shared" ca="1" si="2679"/>
        <v>-1.5332033968826273</v>
      </c>
      <c r="X9006">
        <v>9005</v>
      </c>
    </row>
    <row r="9007" spans="1:24" x14ac:dyDescent="0.25">
      <c r="A9007">
        <v>0</v>
      </c>
      <c r="B9007" s="8">
        <v>3.3232213967650899</v>
      </c>
      <c r="C9007" s="8">
        <v>-0.146164912112318</v>
      </c>
      <c r="D9007">
        <v>0</v>
      </c>
      <c r="E9007" s="8">
        <f t="shared" si="2662"/>
        <v>1.8993029191109092</v>
      </c>
      <c r="F9007" s="8">
        <f t="shared" si="2663"/>
        <v>-8.8961246033545938E-2</v>
      </c>
      <c r="G9007" s="8">
        <f t="shared" si="2680"/>
        <v>-8.4022965838780814E-2</v>
      </c>
      <c r="H9007" s="9">
        <f t="shared" si="2664"/>
        <v>0.69936442131893106</v>
      </c>
      <c r="I9007" s="9">
        <f t="shared" si="2665"/>
        <v>0.14474517510498236</v>
      </c>
      <c r="J9007" s="9">
        <f t="shared" si="2666"/>
        <v>0.15589040357608652</v>
      </c>
      <c r="K9007" s="9">
        <f t="shared" si="2667"/>
        <v>0.12358145587861291</v>
      </c>
      <c r="L9007" s="9">
        <f t="shared" si="2668"/>
        <v>0.40729433555980898</v>
      </c>
      <c r="M9007" s="9">
        <f t="shared" si="2669"/>
        <v>0.4691242085615781</v>
      </c>
      <c r="N9007" s="9">
        <f t="shared" si="2670"/>
        <v>0.54886228275514082</v>
      </c>
      <c r="O9007" s="9">
        <f t="shared" si="2671"/>
        <v>0.36495417544556941</v>
      </c>
      <c r="P9007" s="9">
        <f t="shared" si="2672"/>
        <v>8.6183541799289776E-2</v>
      </c>
      <c r="Q9007" s="9">
        <f t="shared" si="2673"/>
        <v>1.7887819470878478E-2</v>
      </c>
      <c r="R9007" s="9">
        <f t="shared" si="2674"/>
        <v>5.8953889919871993E-2</v>
      </c>
      <c r="S9007" s="9">
        <f t="shared" si="2675"/>
        <v>0.60764862205315495</v>
      </c>
      <c r="T9007" s="9">
        <f t="shared" si="2676"/>
        <v>0.25523596571841828</v>
      </c>
      <c r="U9007" s="9">
        <f t="shared" si="2677"/>
        <v>6.0273702837676198E-2</v>
      </c>
      <c r="V9007" s="9">
        <f t="shared" ca="1" si="2678"/>
        <v>0.60764862205315495</v>
      </c>
      <c r="W9007">
        <f t="shared" ca="1" si="2679"/>
        <v>-0.49815848833324095</v>
      </c>
      <c r="X9007">
        <v>9006</v>
      </c>
    </row>
    <row r="9008" spans="1:24" x14ac:dyDescent="0.25">
      <c r="A9008">
        <v>0</v>
      </c>
      <c r="B9008" s="8">
        <v>3.1805358096293901</v>
      </c>
      <c r="C9008" s="8">
        <v>-0.506231121002645</v>
      </c>
      <c r="D9008">
        <v>0</v>
      </c>
      <c r="E9008" s="8">
        <f t="shared" si="2662"/>
        <v>1.817754590002987</v>
      </c>
      <c r="F9008" s="8">
        <f t="shared" si="2663"/>
        <v>-0.30811054893083856</v>
      </c>
      <c r="G9008" s="8">
        <f t="shared" si="2680"/>
        <v>-0.29100718887887139</v>
      </c>
      <c r="H9008" s="9">
        <f t="shared" si="2664"/>
        <v>0.67040257545571758</v>
      </c>
      <c r="I9008" s="9">
        <f t="shared" si="2665"/>
        <v>0.16411334395987984</v>
      </c>
      <c r="J9008" s="9">
        <f t="shared" si="2666"/>
        <v>0.16548408058440259</v>
      </c>
      <c r="K9008" s="9">
        <f t="shared" si="2667"/>
        <v>0.1740917251079741</v>
      </c>
      <c r="L9008" s="9">
        <f t="shared" si="2668"/>
        <v>0.44253028338717004</v>
      </c>
      <c r="M9008" s="9">
        <f t="shared" si="2669"/>
        <v>0.38337799150485585</v>
      </c>
      <c r="N9008" s="9">
        <f t="shared" si="2670"/>
        <v>0.62921374312123701</v>
      </c>
      <c r="O9008" s="9">
        <f t="shared" si="2671"/>
        <v>0.31276707784595492</v>
      </c>
      <c r="P9008" s="9">
        <f t="shared" si="2672"/>
        <v>5.8019179032808066E-2</v>
      </c>
      <c r="Q9008" s="9">
        <f t="shared" si="2673"/>
        <v>2.8570775163213803E-2</v>
      </c>
      <c r="R9008" s="9">
        <f t="shared" si="2674"/>
        <v>7.2625124610181738E-2</v>
      </c>
      <c r="S9008" s="9">
        <f t="shared" si="2675"/>
        <v>0.65022803867149648</v>
      </c>
      <c r="T9008" s="9">
        <f t="shared" si="2676"/>
        <v>0.20967985450568707</v>
      </c>
      <c r="U9008" s="9">
        <f t="shared" si="2677"/>
        <v>3.8896207049420893E-2</v>
      </c>
      <c r="V9008" s="9">
        <f t="shared" ca="1" si="2678"/>
        <v>0.65022803867149648</v>
      </c>
      <c r="W9008">
        <f t="shared" ca="1" si="2679"/>
        <v>-0.43043214889308268</v>
      </c>
      <c r="X9008">
        <v>9007</v>
      </c>
    </row>
    <row r="9009" spans="1:24" x14ac:dyDescent="0.25">
      <c r="A9009">
        <v>-1</v>
      </c>
      <c r="B9009" s="8">
        <v>1.5090002032090799</v>
      </c>
      <c r="C9009" s="8">
        <v>-0.36721200133993198</v>
      </c>
      <c r="D9009">
        <v>-1</v>
      </c>
      <c r="E9009" s="8">
        <f t="shared" si="2662"/>
        <v>0.47728447146964054</v>
      </c>
      <c r="F9009" s="8">
        <f t="shared" si="2663"/>
        <v>-0.73984542005593301</v>
      </c>
      <c r="G9009" s="8">
        <f t="shared" si="2680"/>
        <v>-0.73083340316715817</v>
      </c>
      <c r="H9009" s="9">
        <f t="shared" si="2664"/>
        <v>0.18420782609082553</v>
      </c>
      <c r="I9009" s="9">
        <f t="shared" si="2665"/>
        <v>0.6416146868355711</v>
      </c>
      <c r="J9009" s="9">
        <f t="shared" si="2666"/>
        <v>0.17417748707360337</v>
      </c>
      <c r="K9009" s="9">
        <f t="shared" si="2667"/>
        <v>0.30629363787323916</v>
      </c>
      <c r="L9009" s="9">
        <f t="shared" si="2668"/>
        <v>0.46050843480009251</v>
      </c>
      <c r="M9009" s="9">
        <f t="shared" si="2669"/>
        <v>0.23319792732666833</v>
      </c>
      <c r="N9009" s="9">
        <f t="shared" si="2670"/>
        <v>0.77923076244817246</v>
      </c>
      <c r="O9009" s="9">
        <f t="shared" si="2671"/>
        <v>0.19863014347353181</v>
      </c>
      <c r="P9009" s="9">
        <f t="shared" si="2672"/>
        <v>2.2139094078295729E-2</v>
      </c>
      <c r="Q9009" s="9">
        <f t="shared" si="2673"/>
        <v>0.19652249654376616</v>
      </c>
      <c r="R9009" s="9">
        <f t="shared" si="2674"/>
        <v>0.29546897517940035</v>
      </c>
      <c r="S9009" s="9">
        <f t="shared" si="2675"/>
        <v>0.46734110695968223</v>
      </c>
      <c r="T9009" s="9">
        <f t="shared" si="2676"/>
        <v>3.6589226925368069E-2</v>
      </c>
      <c r="U9009" s="9">
        <f t="shared" si="2677"/>
        <v>4.0781943917831253E-3</v>
      </c>
      <c r="V9009" s="9">
        <f t="shared" ca="1" si="2678"/>
        <v>0.29546897517940035</v>
      </c>
      <c r="W9009">
        <f t="shared" ca="1" si="2679"/>
        <v>-1.2191914385805733</v>
      </c>
      <c r="X9009">
        <v>9008</v>
      </c>
    </row>
    <row r="9010" spans="1:24" x14ac:dyDescent="0.25">
      <c r="A9010">
        <v>1</v>
      </c>
      <c r="B9010" s="8">
        <v>1.9880287988436101</v>
      </c>
      <c r="C9010" s="8">
        <v>0.521877095916774</v>
      </c>
      <c r="D9010">
        <v>1</v>
      </c>
      <c r="E9010" s="8">
        <f t="shared" si="2662"/>
        <v>1.521353777032129</v>
      </c>
      <c r="F9010" s="8">
        <f t="shared" si="2663"/>
        <v>0.83398018422477171</v>
      </c>
      <c r="G9010" s="8">
        <f t="shared" si="2680"/>
        <v>0.81974270274033945</v>
      </c>
      <c r="H9010" s="9">
        <f t="shared" si="2664"/>
        <v>0.55749622709099733</v>
      </c>
      <c r="I9010" s="9">
        <f t="shared" si="2665"/>
        <v>0.24784363460292447</v>
      </c>
      <c r="J9010" s="9">
        <f t="shared" si="2666"/>
        <v>0.1946601383060782</v>
      </c>
      <c r="K9010" s="9">
        <f t="shared" si="2667"/>
        <v>1.8753167037810728E-2</v>
      </c>
      <c r="L9010" s="9">
        <f t="shared" si="2668"/>
        <v>0.18017110631974037</v>
      </c>
      <c r="M9010" s="9">
        <f t="shared" si="2669"/>
        <v>0.80107572664244886</v>
      </c>
      <c r="N9010" s="9">
        <f t="shared" si="2670"/>
        <v>0.21740764462387754</v>
      </c>
      <c r="O9010" s="9">
        <f t="shared" si="2671"/>
        <v>0.46014699290904448</v>
      </c>
      <c r="P9010" s="9">
        <f t="shared" si="2672"/>
        <v>0.322445362467078</v>
      </c>
      <c r="Q9010" s="9">
        <f t="shared" si="2673"/>
        <v>4.6478530789667693E-3</v>
      </c>
      <c r="R9010" s="9">
        <f t="shared" si="2674"/>
        <v>4.4654261840714388E-2</v>
      </c>
      <c r="S9010" s="9">
        <f t="shared" si="2675"/>
        <v>0.51440559960787358</v>
      </c>
      <c r="T9010" s="9">
        <f t="shared" si="2676"/>
        <v>0.25653021245406021</v>
      </c>
      <c r="U9010" s="9">
        <f t="shared" si="2677"/>
        <v>0.17976207301838507</v>
      </c>
      <c r="V9010" s="9">
        <f t="shared" ca="1" si="2678"/>
        <v>0.25653021245406021</v>
      </c>
      <c r="W9010">
        <f t="shared" ca="1" si="2679"/>
        <v>-1.3605088339624336</v>
      </c>
      <c r="X9010">
        <v>9009</v>
      </c>
    </row>
    <row r="9011" spans="1:24" x14ac:dyDescent="0.25">
      <c r="A9011">
        <v>0</v>
      </c>
      <c r="B9011" s="8">
        <v>3.0094945626146599</v>
      </c>
      <c r="C9011" s="8">
        <v>-4.9777181342619103E-2</v>
      </c>
      <c r="D9011">
        <v>0</v>
      </c>
      <c r="E9011" s="8">
        <f t="shared" si="2662"/>
        <v>1.7200003025337038</v>
      </c>
      <c r="F9011" s="8">
        <f t="shared" si="2663"/>
        <v>-3.0296190872911848E-2</v>
      </c>
      <c r="G9011" s="8">
        <f t="shared" si="2680"/>
        <v>-2.8614435209236583E-2</v>
      </c>
      <c r="H9011" s="9">
        <f t="shared" si="2664"/>
        <v>0.63430261972359725</v>
      </c>
      <c r="I9011" s="9">
        <f t="shared" si="2665"/>
        <v>0.18944653119895705</v>
      </c>
      <c r="J9011" s="9">
        <f t="shared" si="2666"/>
        <v>0.17625084907744565</v>
      </c>
      <c r="K9011" s="9">
        <f t="shared" si="2667"/>
        <v>0.1120052257627568</v>
      </c>
      <c r="L9011" s="9">
        <f t="shared" si="2668"/>
        <v>0.39549704090414878</v>
      </c>
      <c r="M9011" s="9">
        <f t="shared" si="2669"/>
        <v>0.49249773333309438</v>
      </c>
      <c r="N9011" s="9">
        <f t="shared" si="2670"/>
        <v>0.52685996347347475</v>
      </c>
      <c r="O9011" s="9">
        <f t="shared" si="2671"/>
        <v>0.37791159716440181</v>
      </c>
      <c r="P9011" s="9">
        <f t="shared" si="2672"/>
        <v>9.522843936212344E-2</v>
      </c>
      <c r="Q9011" s="9">
        <f t="shared" si="2673"/>
        <v>2.1219001496910334E-2</v>
      </c>
      <c r="R9011" s="9">
        <f t="shared" si="2674"/>
        <v>7.4925542498743017E-2</v>
      </c>
      <c r="S9011" s="9">
        <f t="shared" si="2675"/>
        <v>0.6037414913394531</v>
      </c>
      <c r="T9011" s="9">
        <f t="shared" si="2676"/>
        <v>0.23971031610530882</v>
      </c>
      <c r="U9011" s="9">
        <f t="shared" si="2677"/>
        <v>6.0403648559584626E-2</v>
      </c>
      <c r="V9011" s="9">
        <f t="shared" ca="1" si="2678"/>
        <v>0.6037414913394531</v>
      </c>
      <c r="W9011">
        <f t="shared" ca="1" si="2679"/>
        <v>-0.50460916713420156</v>
      </c>
      <c r="X9011">
        <v>9010</v>
      </c>
    </row>
    <row r="9012" spans="1:24" x14ac:dyDescent="0.25">
      <c r="A9012">
        <v>-2</v>
      </c>
      <c r="B9012" s="8">
        <v>1.11683636448232</v>
      </c>
      <c r="C9012" s="8">
        <v>5.8298452886221798E-2</v>
      </c>
      <c r="D9012">
        <v>-1</v>
      </c>
      <c r="E9012" s="8">
        <f t="shared" si="2662"/>
        <v>0.25315317393149889</v>
      </c>
      <c r="F9012" s="8">
        <f t="shared" si="2663"/>
        <v>-0.4808643851330609</v>
      </c>
      <c r="G9012" s="8">
        <f t="shared" si="2680"/>
        <v>-0.48622852609505551</v>
      </c>
      <c r="H9012" s="9">
        <f t="shared" si="2664"/>
        <v>0.1305963973144586</v>
      </c>
      <c r="I9012" s="9">
        <f t="shared" si="2665"/>
        <v>0.72136773286261646</v>
      </c>
      <c r="J9012" s="9">
        <f t="shared" si="2666"/>
        <v>0.14803586982292494</v>
      </c>
      <c r="K9012" s="9">
        <f t="shared" si="2667"/>
        <v>0.22202717639957439</v>
      </c>
      <c r="L9012" s="9">
        <f t="shared" si="2668"/>
        <v>0.45857190777591783</v>
      </c>
      <c r="M9012" s="9">
        <f t="shared" si="2669"/>
        <v>0.3194009158245078</v>
      </c>
      <c r="N9012" s="9">
        <f t="shared" si="2670"/>
        <v>0.70020596535831181</v>
      </c>
      <c r="O9012" s="9">
        <f t="shared" si="2671"/>
        <v>0.26116675814321211</v>
      </c>
      <c r="P9012" s="9">
        <f t="shared" si="2672"/>
        <v>3.8627276498476082E-2</v>
      </c>
      <c r="Q9012" s="9">
        <f t="shared" si="2673"/>
        <v>0.16016324087324921</v>
      </c>
      <c r="R9012" s="9">
        <f t="shared" si="2674"/>
        <v>0.3307989774667987</v>
      </c>
      <c r="S9012" s="9">
        <f t="shared" si="2675"/>
        <v>0.46988576079938171</v>
      </c>
      <c r="T9012" s="9">
        <f t="shared" si="2676"/>
        <v>3.4107437711800047E-2</v>
      </c>
      <c r="U9012" s="9">
        <f t="shared" si="2677"/>
        <v>5.0445831487704318E-3</v>
      </c>
      <c r="V9012" s="9">
        <f t="shared" ca="1" si="2678"/>
        <v>0.16016324087324921</v>
      </c>
      <c r="W9012">
        <f t="shared" ca="1" si="2679"/>
        <v>-1.8315617283973711</v>
      </c>
      <c r="X9012">
        <v>9011</v>
      </c>
    </row>
    <row r="9013" spans="1:24" x14ac:dyDescent="0.25">
      <c r="A9013">
        <v>1</v>
      </c>
      <c r="B9013" s="8">
        <v>3.3828781237353001</v>
      </c>
      <c r="C9013" s="8">
        <v>1.3808485565963</v>
      </c>
      <c r="D9013">
        <v>-1</v>
      </c>
      <c r="E9013" s="8">
        <f t="shared" si="2662"/>
        <v>1.548251879171521</v>
      </c>
      <c r="F9013" s="8">
        <f t="shared" si="2663"/>
        <v>0.32408738795344705</v>
      </c>
      <c r="G9013" s="8">
        <f t="shared" si="2680"/>
        <v>0.27403999921775068</v>
      </c>
      <c r="H9013" s="9">
        <f t="shared" si="2664"/>
        <v>0.5680934737780482</v>
      </c>
      <c r="I9013" s="9">
        <f t="shared" si="2665"/>
        <v>0.23941386353219893</v>
      </c>
      <c r="J9013" s="9">
        <f t="shared" si="2666"/>
        <v>0.19249266268975287</v>
      </c>
      <c r="K9013" s="9">
        <f t="shared" si="2667"/>
        <v>5.8170741263427438E-2</v>
      </c>
      <c r="L9013" s="9">
        <f t="shared" si="2668"/>
        <v>0.31042416514497212</v>
      </c>
      <c r="M9013" s="9">
        <f t="shared" si="2669"/>
        <v>0.63140509359160046</v>
      </c>
      <c r="N9013" s="9">
        <f t="shared" si="2670"/>
        <v>0.40699743819175477</v>
      </c>
      <c r="O9013" s="9">
        <f t="shared" si="2671"/>
        <v>0.43593286890538413</v>
      </c>
      <c r="P9013" s="9">
        <f t="shared" si="2672"/>
        <v>0.15706969290286116</v>
      </c>
      <c r="Q9013" s="9">
        <f t="shared" si="2673"/>
        <v>1.392688191040907E-2</v>
      </c>
      <c r="R9013" s="9">
        <f t="shared" si="2674"/>
        <v>7.4319848711115133E-2</v>
      </c>
      <c r="S9013" s="9">
        <f t="shared" si="2675"/>
        <v>0.57487238408154795</v>
      </c>
      <c r="T9013" s="9">
        <f t="shared" si="2676"/>
        <v>0.24765061783049017</v>
      </c>
      <c r="U9013" s="9">
        <f t="shared" si="2677"/>
        <v>8.9230267466437641E-2</v>
      </c>
      <c r="V9013" s="9">
        <f t="shared" ca="1" si="2678"/>
        <v>0.24765061783049017</v>
      </c>
      <c r="W9013">
        <f t="shared" ca="1" si="2679"/>
        <v>-1.3957363251781771</v>
      </c>
      <c r="X9013">
        <v>9012</v>
      </c>
    </row>
    <row r="9014" spans="1:24" x14ac:dyDescent="0.25">
      <c r="A9014">
        <v>0</v>
      </c>
      <c r="B9014" s="8">
        <v>1.80498874657785</v>
      </c>
      <c r="C9014" s="8">
        <v>-2.3143574516564399E-2</v>
      </c>
      <c r="D9014">
        <v>1</v>
      </c>
      <c r="E9014" s="8">
        <f t="shared" si="2662"/>
        <v>1.4167418766871862</v>
      </c>
      <c r="F9014" s="8">
        <f t="shared" si="2663"/>
        <v>0.50226091415446694</v>
      </c>
      <c r="G9014" s="8">
        <f t="shared" si="2680"/>
        <v>0.50643732382655493</v>
      </c>
      <c r="H9014" s="9">
        <f t="shared" si="2664"/>
        <v>0.51595836171947718</v>
      </c>
      <c r="I9014" s="9">
        <f t="shared" si="2665"/>
        <v>0.28207806936495849</v>
      </c>
      <c r="J9014" s="9">
        <f t="shared" si="2666"/>
        <v>0.20196356891556438</v>
      </c>
      <c r="K9014" s="9">
        <f t="shared" si="2667"/>
        <v>4.0189600045086198E-2</v>
      </c>
      <c r="L9014" s="9">
        <f t="shared" si="2668"/>
        <v>0.26352358397632275</v>
      </c>
      <c r="M9014" s="9">
        <f t="shared" si="2669"/>
        <v>0.6962868159785911</v>
      </c>
      <c r="N9014" s="9">
        <f t="shared" si="2670"/>
        <v>0.32000927351052855</v>
      </c>
      <c r="O9014" s="9">
        <f t="shared" si="2671"/>
        <v>0.460577657890196</v>
      </c>
      <c r="P9014" s="9">
        <f t="shared" si="2672"/>
        <v>0.21941306859927545</v>
      </c>
      <c r="Q9014" s="9">
        <f t="shared" si="2673"/>
        <v>1.1336604789267764E-2</v>
      </c>
      <c r="R9014" s="9">
        <f t="shared" si="2674"/>
        <v>7.4334223800175639E-2</v>
      </c>
      <c r="S9014" s="9">
        <f t="shared" si="2675"/>
        <v>0.5634822701866119</v>
      </c>
      <c r="T9014" s="9">
        <f t="shared" si="2676"/>
        <v>0.23763889380961936</v>
      </c>
      <c r="U9014" s="9">
        <f t="shared" si="2677"/>
        <v>0.11320800741432542</v>
      </c>
      <c r="V9014" s="9">
        <f t="shared" ca="1" si="2678"/>
        <v>0.5634822701866119</v>
      </c>
      <c r="W9014">
        <f t="shared" ca="1" si="2679"/>
        <v>-0.57361940973002035</v>
      </c>
      <c r="X9014">
        <v>9013</v>
      </c>
    </row>
    <row r="9015" spans="1:24" x14ac:dyDescent="0.25">
      <c r="A9015">
        <v>0</v>
      </c>
      <c r="B9015" s="8">
        <v>1.2840677961994</v>
      </c>
      <c r="C9015" s="8">
        <v>0.122415401932194</v>
      </c>
      <c r="D9015">
        <v>1</v>
      </c>
      <c r="E9015" s="8">
        <f t="shared" si="2662"/>
        <v>1.1190227170058862</v>
      </c>
      <c r="F9015" s="8">
        <f t="shared" si="2663"/>
        <v>0.59085336585244064</v>
      </c>
      <c r="G9015" s="8">
        <f t="shared" si="2680"/>
        <v>0.5901119672750712</v>
      </c>
      <c r="H9015" s="9">
        <f t="shared" si="2664"/>
        <v>0.39831659692066812</v>
      </c>
      <c r="I9015" s="9">
        <f t="shared" si="2665"/>
        <v>0.39013771869064739</v>
      </c>
      <c r="J9015" s="9">
        <f t="shared" si="2666"/>
        <v>0.21154568438868449</v>
      </c>
      <c r="K9015" s="9">
        <f t="shared" si="2667"/>
        <v>3.3098855506050247E-2</v>
      </c>
      <c r="L9015" s="9">
        <f t="shared" si="2668"/>
        <v>0.2403740481271579</v>
      </c>
      <c r="M9015" s="9">
        <f t="shared" si="2669"/>
        <v>0.7265270963667918</v>
      </c>
      <c r="N9015" s="9">
        <f t="shared" si="2670"/>
        <v>0.29069773755637679</v>
      </c>
      <c r="O9015" s="9">
        <f t="shared" si="2671"/>
        <v>0.46436309309378149</v>
      </c>
      <c r="P9015" s="9">
        <f t="shared" si="2672"/>
        <v>0.24493916934984167</v>
      </c>
      <c r="Q9015" s="9">
        <f t="shared" si="2673"/>
        <v>1.2913111978401818E-2</v>
      </c>
      <c r="R9015" s="9">
        <f t="shared" si="2674"/>
        <v>9.3778982768765271E-2</v>
      </c>
      <c r="S9015" s="9">
        <f t="shared" si="2675"/>
        <v>0.61078104188815829</v>
      </c>
      <c r="T9015" s="9">
        <f t="shared" si="2676"/>
        <v>0.18496352697667046</v>
      </c>
      <c r="U9015" s="9">
        <f t="shared" si="2677"/>
        <v>9.7563336388004157E-2</v>
      </c>
      <c r="V9015" s="9">
        <f t="shared" ca="1" si="2678"/>
        <v>0.61078104188815829</v>
      </c>
      <c r="W9015">
        <f t="shared" ca="1" si="2679"/>
        <v>-0.49301674428543357</v>
      </c>
      <c r="X9015">
        <v>9014</v>
      </c>
    </row>
    <row r="9016" spans="1:24" x14ac:dyDescent="0.25">
      <c r="A9016">
        <v>0</v>
      </c>
      <c r="B9016" s="8">
        <v>3.0158003774441</v>
      </c>
      <c r="C9016" s="8">
        <v>1.7248406969409</v>
      </c>
      <c r="D9016">
        <v>1</v>
      </c>
      <c r="E9016" s="8">
        <f t="shared" si="2662"/>
        <v>2.1087505605613015</v>
      </c>
      <c r="F9016" s="8">
        <f t="shared" si="2663"/>
        <v>1.5661472914568557</v>
      </c>
      <c r="G9016" s="8">
        <f t="shared" si="2680"/>
        <v>1.5112668728946395</v>
      </c>
      <c r="H9016" s="9">
        <f t="shared" si="2664"/>
        <v>0.76792213663271869</v>
      </c>
      <c r="I9016" s="9">
        <f t="shared" si="2665"/>
        <v>0.10227619026465622</v>
      </c>
      <c r="J9016" s="9">
        <f t="shared" si="2666"/>
        <v>0.12980167310262519</v>
      </c>
      <c r="K9016" s="9">
        <f t="shared" si="2667"/>
        <v>2.4588454493825228E-3</v>
      </c>
      <c r="L9016" s="9">
        <f t="shared" si="2668"/>
        <v>5.4865670402816487E-2</v>
      </c>
      <c r="M9016" s="9">
        <f t="shared" si="2669"/>
        <v>0.94267548414780089</v>
      </c>
      <c r="N9016" s="9">
        <f t="shared" si="2670"/>
        <v>7.0442627469299759E-2</v>
      </c>
      <c r="O9016" s="9">
        <f t="shared" si="2671"/>
        <v>0.33834973616362973</v>
      </c>
      <c r="P9016" s="9">
        <f t="shared" si="2672"/>
        <v>0.59120763636707052</v>
      </c>
      <c r="Q9016" s="9">
        <f t="shared" si="2673"/>
        <v>2.5148134501243102E-4</v>
      </c>
      <c r="R9016" s="9">
        <f t="shared" si="2674"/>
        <v>5.6114517451163765E-3</v>
      </c>
      <c r="S9016" s="9">
        <f t="shared" si="2675"/>
        <v>0.28030938327339988</v>
      </c>
      <c r="T9016" s="9">
        <f t="shared" si="2676"/>
        <v>0.25982625232389117</v>
      </c>
      <c r="U9016" s="9">
        <f t="shared" si="2677"/>
        <v>0.45400143131258019</v>
      </c>
      <c r="V9016" s="9">
        <f t="shared" ca="1" si="2678"/>
        <v>0.28030938327339988</v>
      </c>
      <c r="W9016">
        <f t="shared" ca="1" si="2679"/>
        <v>-1.2718613455479375</v>
      </c>
      <c r="X9016">
        <v>9015</v>
      </c>
    </row>
    <row r="9017" spans="1:24" x14ac:dyDescent="0.25">
      <c r="A9017">
        <v>0</v>
      </c>
      <c r="B9017" s="8">
        <v>3.2040747366698401</v>
      </c>
      <c r="C9017" s="8">
        <v>0.58405265540989604</v>
      </c>
      <c r="D9017">
        <v>1</v>
      </c>
      <c r="E9017" s="8">
        <f t="shared" si="2662"/>
        <v>2.216353996317725</v>
      </c>
      <c r="F9017" s="8">
        <f t="shared" si="2663"/>
        <v>0.87182247595817097</v>
      </c>
      <c r="G9017" s="8">
        <f t="shared" si="2680"/>
        <v>0.8554843512372321</v>
      </c>
      <c r="H9017" s="9">
        <f t="shared" si="2664"/>
        <v>0.79944051383676584</v>
      </c>
      <c r="I9017" s="9">
        <f t="shared" si="2665"/>
        <v>8.4365718801734352E-2</v>
      </c>
      <c r="J9017" s="9">
        <f t="shared" si="2666"/>
        <v>0.11619376736149981</v>
      </c>
      <c r="K9017" s="9">
        <f t="shared" si="2667"/>
        <v>1.7085346748189963E-2</v>
      </c>
      <c r="L9017" s="9">
        <f t="shared" si="2668"/>
        <v>0.1714484698102291</v>
      </c>
      <c r="M9017" s="9">
        <f t="shared" si="2669"/>
        <v>0.81146618344158095</v>
      </c>
      <c r="N9017" s="9">
        <f t="shared" si="2670"/>
        <v>0.20704425962404435</v>
      </c>
      <c r="O9017" s="9">
        <f t="shared" si="2671"/>
        <v>0.4575847697368246</v>
      </c>
      <c r="P9017" s="9">
        <f t="shared" si="2672"/>
        <v>0.33537097063913102</v>
      </c>
      <c r="Q9017" s="9">
        <f t="shared" si="2673"/>
        <v>1.4414175593879207E-3</v>
      </c>
      <c r="R9017" s="9">
        <f t="shared" si="2674"/>
        <v>1.4464373392997429E-2</v>
      </c>
      <c r="S9017" s="9">
        <f t="shared" si="2675"/>
        <v>0.35017326451164754</v>
      </c>
      <c r="T9017" s="9">
        <f t="shared" si="2676"/>
        <v>0.36581180344228525</v>
      </c>
      <c r="U9017" s="9">
        <f t="shared" si="2677"/>
        <v>0.26810914109368184</v>
      </c>
      <c r="V9017" s="9">
        <f t="shared" ca="1" si="2678"/>
        <v>0.35017326451164754</v>
      </c>
      <c r="W9017">
        <f t="shared" ca="1" si="2679"/>
        <v>-1.0493272055294278</v>
      </c>
      <c r="X9017">
        <v>9016</v>
      </c>
    </row>
    <row r="9018" spans="1:24" x14ac:dyDescent="0.25">
      <c r="A9018">
        <v>1</v>
      </c>
      <c r="B9018" s="8">
        <v>2.6763773590573701</v>
      </c>
      <c r="C9018" s="8">
        <v>-0.10568541998433199</v>
      </c>
      <c r="D9018">
        <v>0</v>
      </c>
      <c r="E9018" s="8">
        <f t="shared" si="2662"/>
        <v>1.5296156120227733</v>
      </c>
      <c r="F9018" s="8">
        <f t="shared" si="2663"/>
        <v>-6.432396471569081E-2</v>
      </c>
      <c r="G9018" s="8">
        <f t="shared" si="2680"/>
        <v>-6.0753311479960666E-2</v>
      </c>
      <c r="H9018" s="9">
        <f t="shared" si="2664"/>
        <v>0.56075594725250666</v>
      </c>
      <c r="I9018" s="9">
        <f t="shared" si="2665"/>
        <v>0.24523766463003205</v>
      </c>
      <c r="J9018" s="9">
        <f t="shared" si="2666"/>
        <v>0.19400638811746129</v>
      </c>
      <c r="K9018" s="9">
        <f t="shared" si="2667"/>
        <v>0.11862165698149754</v>
      </c>
      <c r="L9018" s="9">
        <f t="shared" si="2668"/>
        <v>0.40244636740495443</v>
      </c>
      <c r="M9018" s="9">
        <f t="shared" si="2669"/>
        <v>0.47893197561354806</v>
      </c>
      <c r="N9018" s="9">
        <f t="shared" si="2670"/>
        <v>0.53963640939892965</v>
      </c>
      <c r="O9018" s="9">
        <f t="shared" si="2671"/>
        <v>0.37046302788075225</v>
      </c>
      <c r="P9018" s="9">
        <f t="shared" si="2672"/>
        <v>8.99005627203181E-2</v>
      </c>
      <c r="Q9018" s="9">
        <f t="shared" si="2673"/>
        <v>2.9090498132687194E-2</v>
      </c>
      <c r="R9018" s="9">
        <f t="shared" si="2674"/>
        <v>9.8695007281230873E-2</v>
      </c>
      <c r="S9018" s="9">
        <f t="shared" si="2675"/>
        <v>0.61406287325801356</v>
      </c>
      <c r="T9018" s="9">
        <f t="shared" si="2676"/>
        <v>0.20773934612130301</v>
      </c>
      <c r="U9018" s="9">
        <f t="shared" si="2677"/>
        <v>5.0412275206765361E-2</v>
      </c>
      <c r="V9018" s="9">
        <f t="shared" ca="1" si="2678"/>
        <v>0.20773934612130301</v>
      </c>
      <c r="W9018">
        <f t="shared" ca="1" si="2679"/>
        <v>-1.5714711287694847</v>
      </c>
      <c r="X9018">
        <v>9017</v>
      </c>
    </row>
    <row r="9019" spans="1:24" x14ac:dyDescent="0.25">
      <c r="A9019">
        <v>0</v>
      </c>
      <c r="B9019" s="8">
        <v>0.687575645913301</v>
      </c>
      <c r="C9019" s="8">
        <v>-6.9889558009277097E-2</v>
      </c>
      <c r="D9019">
        <v>0</v>
      </c>
      <c r="E9019" s="8">
        <f t="shared" si="2662"/>
        <v>0.39296642488638056</v>
      </c>
      <c r="F9019" s="8">
        <f t="shared" si="2663"/>
        <v>-4.2537309915127754E-2</v>
      </c>
      <c r="G9019" s="8">
        <f t="shared" si="2680"/>
        <v>-4.0176044032978905E-2</v>
      </c>
      <c r="H9019" s="9">
        <f t="shared" si="2664"/>
        <v>0.16261600390199915</v>
      </c>
      <c r="I9019" s="9">
        <f t="shared" si="2665"/>
        <v>0.6725971921393108</v>
      </c>
      <c r="J9019" s="9">
        <f t="shared" si="2666"/>
        <v>0.16478680395869005</v>
      </c>
      <c r="K9019" s="9">
        <f t="shared" si="2667"/>
        <v>0.11435434862138047</v>
      </c>
      <c r="L9019" s="9">
        <f t="shared" si="2668"/>
        <v>0.39802987056291506</v>
      </c>
      <c r="M9019" s="9">
        <f t="shared" si="2669"/>
        <v>0.48761578081570445</v>
      </c>
      <c r="N9019" s="9">
        <f t="shared" si="2670"/>
        <v>0.53146002547320093</v>
      </c>
      <c r="O9019" s="9">
        <f t="shared" si="2671"/>
        <v>0.37525433568421529</v>
      </c>
      <c r="P9019" s="9">
        <f t="shared" si="2672"/>
        <v>9.3285638842583785E-2</v>
      </c>
      <c r="Q9019" s="9">
        <f t="shared" si="2673"/>
        <v>7.6914413791660377E-2</v>
      </c>
      <c r="R9019" s="9">
        <f t="shared" si="2674"/>
        <v>0.26771377332818996</v>
      </c>
      <c r="S9019" s="9">
        <f t="shared" si="2675"/>
        <v>0.5791797145542571</v>
      </c>
      <c r="T9019" s="9">
        <f t="shared" si="2676"/>
        <v>6.1022360515866451E-2</v>
      </c>
      <c r="U9019" s="9">
        <f t="shared" si="2677"/>
        <v>1.5169737810026089E-2</v>
      </c>
      <c r="V9019" s="9">
        <f t="shared" ca="1" si="2678"/>
        <v>0.5791797145542571</v>
      </c>
      <c r="W9019">
        <f t="shared" ca="1" si="2679"/>
        <v>-0.54614246173829262</v>
      </c>
      <c r="X9019">
        <v>9018</v>
      </c>
    </row>
    <row r="9020" spans="1:24" x14ac:dyDescent="0.25">
      <c r="A9020">
        <v>-2</v>
      </c>
      <c r="B9020" s="8">
        <v>2.4633111473259799</v>
      </c>
      <c r="C9020" s="8">
        <v>-0.31772274924461102</v>
      </c>
      <c r="D9020">
        <v>-1</v>
      </c>
      <c r="E9020" s="8">
        <f t="shared" si="2662"/>
        <v>1.0226966921736464</v>
      </c>
      <c r="F9020" s="8">
        <f t="shared" si="2663"/>
        <v>-0.70972447332499045</v>
      </c>
      <c r="G9020" s="8">
        <f t="shared" si="2680"/>
        <v>-0.70238448421596256</v>
      </c>
      <c r="H9020" s="9">
        <f t="shared" si="2664"/>
        <v>0.36165713994912185</v>
      </c>
      <c r="I9020" s="9">
        <f t="shared" si="2665"/>
        <v>0.42754256890505005</v>
      </c>
      <c r="J9020" s="9">
        <f t="shared" si="2666"/>
        <v>0.2108002911458281</v>
      </c>
      <c r="K9020" s="9">
        <f t="shared" si="2667"/>
        <v>0.29580489331813065</v>
      </c>
      <c r="L9020" s="9">
        <f t="shared" si="2668"/>
        <v>0.46167991865408242</v>
      </c>
      <c r="M9020" s="9">
        <f t="shared" si="2669"/>
        <v>0.24251518802778693</v>
      </c>
      <c r="N9020" s="9">
        <f t="shared" si="2670"/>
        <v>0.77069843088747203</v>
      </c>
      <c r="O9020" s="9">
        <f t="shared" si="2671"/>
        <v>0.20561778686584187</v>
      </c>
      <c r="P9020" s="9">
        <f t="shared" si="2672"/>
        <v>2.3683782246686103E-2</v>
      </c>
      <c r="Q9020" s="9">
        <f t="shared" si="2673"/>
        <v>0.12646918398391785</v>
      </c>
      <c r="R9020" s="9">
        <f t="shared" si="2674"/>
        <v>0.19738781843324094</v>
      </c>
      <c r="S9020" s="9">
        <f t="shared" si="2675"/>
        <v>0.59321444791175848</v>
      </c>
      <c r="T9020" s="9">
        <f t="shared" si="2676"/>
        <v>7.4363140720568488E-2</v>
      </c>
      <c r="U9020" s="9">
        <f t="shared" si="2677"/>
        <v>8.5654089505142837E-3</v>
      </c>
      <c r="V9020" s="9">
        <f t="shared" ca="1" si="2678"/>
        <v>0.12646918398391785</v>
      </c>
      <c r="W9020">
        <f t="shared" ca="1" si="2679"/>
        <v>-2.0677566053612626</v>
      </c>
      <c r="X9020">
        <v>9019</v>
      </c>
    </row>
    <row r="9021" spans="1:24" x14ac:dyDescent="0.25">
      <c r="A9021">
        <v>1</v>
      </c>
      <c r="B9021" s="8">
        <v>3.0327825507555399</v>
      </c>
      <c r="C9021" s="8">
        <v>-0.49021032270917497</v>
      </c>
      <c r="D9021">
        <v>0</v>
      </c>
      <c r="E9021" s="8">
        <f t="shared" si="2662"/>
        <v>1.7333099616190868</v>
      </c>
      <c r="F9021" s="8">
        <f t="shared" si="2663"/>
        <v>-0.29835971230361841</v>
      </c>
      <c r="G9021" s="8">
        <f t="shared" si="2680"/>
        <v>-0.28179762573359457</v>
      </c>
      <c r="H9021" s="9">
        <f t="shared" si="2664"/>
        <v>0.63929703848802977</v>
      </c>
      <c r="I9021" s="9">
        <f t="shared" si="2665"/>
        <v>0.18586236182194096</v>
      </c>
      <c r="J9021" s="9">
        <f t="shared" si="2666"/>
        <v>0.17484059969002927</v>
      </c>
      <c r="K9021" s="9">
        <f t="shared" si="2667"/>
        <v>0.17159795607878542</v>
      </c>
      <c r="L9021" s="9">
        <f t="shared" si="2668"/>
        <v>0.44129612200505525</v>
      </c>
      <c r="M9021" s="9">
        <f t="shared" si="2669"/>
        <v>0.38710592191615928</v>
      </c>
      <c r="N9021" s="9">
        <f t="shared" si="2670"/>
        <v>0.62572886183883369</v>
      </c>
      <c r="O9021" s="9">
        <f t="shared" si="2671"/>
        <v>0.31517564933242859</v>
      </c>
      <c r="P9021" s="9">
        <f t="shared" si="2672"/>
        <v>5.9095488828737719E-2</v>
      </c>
      <c r="Q9021" s="9">
        <f t="shared" si="2673"/>
        <v>3.1893601400620752E-2</v>
      </c>
      <c r="R9021" s="9">
        <f t="shared" si="2674"/>
        <v>8.2020339498722977E-2</v>
      </c>
      <c r="S9021" s="9">
        <f t="shared" si="2675"/>
        <v>0.64681562888267841</v>
      </c>
      <c r="T9021" s="9">
        <f t="shared" si="2676"/>
        <v>0.20149085922176338</v>
      </c>
      <c r="U9021" s="9">
        <f t="shared" si="2677"/>
        <v>3.777957099621447E-2</v>
      </c>
      <c r="V9021" s="9">
        <f t="shared" ca="1" si="2678"/>
        <v>0.20149085922176338</v>
      </c>
      <c r="W9021">
        <f t="shared" ca="1" si="2679"/>
        <v>-1.6020112622880669</v>
      </c>
      <c r="X9021">
        <v>9020</v>
      </c>
    </row>
    <row r="9022" spans="1:24" x14ac:dyDescent="0.25">
      <c r="A9022">
        <v>0</v>
      </c>
      <c r="B9022" s="8">
        <v>0.97215238330787301</v>
      </c>
      <c r="C9022" s="8">
        <v>0.525990036404273</v>
      </c>
      <c r="D9022">
        <v>1</v>
      </c>
      <c r="E9022" s="8">
        <f t="shared" si="2662"/>
        <v>0.94075537231520712</v>
      </c>
      <c r="F9022" s="8">
        <f t="shared" si="2663"/>
        <v>0.83648346839428944</v>
      </c>
      <c r="G9022" s="8">
        <f t="shared" si="2680"/>
        <v>0.82210702843987882</v>
      </c>
      <c r="H9022" s="9">
        <f t="shared" si="2664"/>
        <v>0.33142774255645735</v>
      </c>
      <c r="I9022" s="9">
        <f t="shared" si="2665"/>
        <v>0.45989717720265055</v>
      </c>
      <c r="J9022" s="9">
        <f t="shared" si="2666"/>
        <v>0.2086750802408921</v>
      </c>
      <c r="K9022" s="9">
        <f t="shared" si="2667"/>
        <v>1.8638712098625977E-2</v>
      </c>
      <c r="L9022" s="9">
        <f t="shared" si="2668"/>
        <v>0.17958774798748173</v>
      </c>
      <c r="M9022" s="9">
        <f t="shared" si="2669"/>
        <v>0.80177353991389233</v>
      </c>
      <c r="N9022" s="9">
        <f t="shared" si="2670"/>
        <v>0.21671298493641591</v>
      </c>
      <c r="O9022" s="9">
        <f t="shared" si="2671"/>
        <v>0.45999299802758487</v>
      </c>
      <c r="P9022" s="9">
        <f t="shared" si="2672"/>
        <v>0.32329401703599925</v>
      </c>
      <c r="Q9022" s="9">
        <f t="shared" si="2673"/>
        <v>8.5718910808509786E-3</v>
      </c>
      <c r="R9022" s="9">
        <f t="shared" si="2674"/>
        <v>8.2591898359623828E-2</v>
      </c>
      <c r="S9022" s="9">
        <f t="shared" si="2675"/>
        <v>0.64923316338321568</v>
      </c>
      <c r="T9022" s="9">
        <f t="shared" si="2676"/>
        <v>0.1524544409280594</v>
      </c>
      <c r="U9022" s="9">
        <f t="shared" si="2677"/>
        <v>0.10714860624825009</v>
      </c>
      <c r="V9022" s="9">
        <f t="shared" ca="1" si="2678"/>
        <v>0.64923316338321568</v>
      </c>
      <c r="W9022">
        <f t="shared" ca="1" si="2679"/>
        <v>-0.43196336118490125</v>
      </c>
      <c r="X9022">
        <v>9021</v>
      </c>
    </row>
    <row r="9023" spans="1:24" x14ac:dyDescent="0.25">
      <c r="A9023">
        <v>0</v>
      </c>
      <c r="B9023" s="8">
        <v>2.51550347855519</v>
      </c>
      <c r="C9023" s="8">
        <v>0.164015877731677</v>
      </c>
      <c r="D9023">
        <v>0</v>
      </c>
      <c r="E9023" s="8">
        <f t="shared" si="2662"/>
        <v>1.4376722250597744</v>
      </c>
      <c r="F9023" s="8">
        <f t="shared" si="2663"/>
        <v>9.982598861403516E-2</v>
      </c>
      <c r="G9023" s="8">
        <f t="shared" si="2680"/>
        <v>9.4284601499137421E-2</v>
      </c>
      <c r="H9023" s="9">
        <f t="shared" si="2664"/>
        <v>0.52429757974991809</v>
      </c>
      <c r="I9023" s="9">
        <f t="shared" si="2665"/>
        <v>0.27505022244974464</v>
      </c>
      <c r="J9023" s="9">
        <f t="shared" si="2666"/>
        <v>0.20065219780033722</v>
      </c>
      <c r="K9023" s="9">
        <f t="shared" si="2667"/>
        <v>8.9142363294630739E-2</v>
      </c>
      <c r="L9023" s="9">
        <f t="shared" si="2668"/>
        <v>0.36654064873462877</v>
      </c>
      <c r="M9023" s="9">
        <f t="shared" si="2669"/>
        <v>0.54431698797074046</v>
      </c>
      <c r="N9023" s="9">
        <f t="shared" si="2670"/>
        <v>0.47786204061522652</v>
      </c>
      <c r="O9023" s="9">
        <f t="shared" si="2671"/>
        <v>0.40439189953682497</v>
      </c>
      <c r="P9023" s="9">
        <f t="shared" si="2672"/>
        <v>0.1177460598479485</v>
      </c>
      <c r="Q9023" s="9">
        <f t="shared" si="2673"/>
        <v>2.4518626853884135E-2</v>
      </c>
      <c r="R9023" s="9">
        <f t="shared" si="2674"/>
        <v>0.10081708697133336</v>
      </c>
      <c r="S9023" s="9">
        <f t="shared" si="2675"/>
        <v>0.60090861777378468</v>
      </c>
      <c r="T9023" s="9">
        <f t="shared" si="2676"/>
        <v>0.21202169419762934</v>
      </c>
      <c r="U9023" s="9">
        <f t="shared" si="2677"/>
        <v>6.1733974203368409E-2</v>
      </c>
      <c r="V9023" s="9">
        <f t="shared" ca="1" si="2678"/>
        <v>0.60090861777378468</v>
      </c>
      <c r="W9023">
        <f t="shared" ca="1" si="2679"/>
        <v>-0.50931240630095076</v>
      </c>
      <c r="X9023">
        <v>9022</v>
      </c>
    </row>
    <row r="9024" spans="1:24" x14ac:dyDescent="0.25">
      <c r="A9024">
        <v>-1</v>
      </c>
      <c r="B9024" s="8">
        <v>1.1033848335158101</v>
      </c>
      <c r="C9024" s="8">
        <v>-0.81290772491105101</v>
      </c>
      <c r="D9024">
        <v>0</v>
      </c>
      <c r="E9024" s="8">
        <f t="shared" si="2662"/>
        <v>0.6306116219759702</v>
      </c>
      <c r="F9024" s="8">
        <f t="shared" si="2663"/>
        <v>-0.49476500942176244</v>
      </c>
      <c r="G9024" s="8">
        <f t="shared" si="2680"/>
        <v>-0.467300373346758</v>
      </c>
      <c r="H9024" s="9">
        <f t="shared" si="2664"/>
        <v>0.22779809858881361</v>
      </c>
      <c r="I9024" s="9">
        <f t="shared" si="2665"/>
        <v>0.58295190239807926</v>
      </c>
      <c r="J9024" s="9">
        <f t="shared" si="2666"/>
        <v>0.18924999901310713</v>
      </c>
      <c r="K9024" s="9">
        <f t="shared" si="2667"/>
        <v>0.2261866791574913</v>
      </c>
      <c r="L9024" s="9">
        <f t="shared" si="2668"/>
        <v>0.45936319045130364</v>
      </c>
      <c r="M9024" s="9">
        <f t="shared" si="2669"/>
        <v>0.31445013039120501</v>
      </c>
      <c r="N9024" s="9">
        <f t="shared" si="2670"/>
        <v>0.69359443031865098</v>
      </c>
      <c r="O9024" s="9">
        <f t="shared" si="2671"/>
        <v>0.26616616852815489</v>
      </c>
      <c r="P9024" s="9">
        <f t="shared" si="2672"/>
        <v>4.0239401153194132E-2</v>
      </c>
      <c r="Q9024" s="9">
        <f t="shared" si="2673"/>
        <v>0.13185595491196353</v>
      </c>
      <c r="R9024" s="9">
        <f t="shared" si="2674"/>
        <v>0.26778664576523864</v>
      </c>
      <c r="S9024" s="9">
        <f t="shared" si="2675"/>
        <v>0.53055879315236421</v>
      </c>
      <c r="T9024" s="9">
        <f t="shared" si="2676"/>
        <v>6.0632147099383409E-2</v>
      </c>
      <c r="U9024" s="9">
        <f t="shared" si="2677"/>
        <v>9.1664590710501363E-3</v>
      </c>
      <c r="V9024" s="9">
        <f t="shared" ca="1" si="2678"/>
        <v>0.26778664576523864</v>
      </c>
      <c r="W9024">
        <f t="shared" ca="1" si="2679"/>
        <v>-1.3175647134163888</v>
      </c>
      <c r="X9024">
        <v>9023</v>
      </c>
    </row>
    <row r="9025" spans="1:24" x14ac:dyDescent="0.25">
      <c r="A9025">
        <v>2</v>
      </c>
      <c r="B9025" s="8">
        <v>2.0409283974993699</v>
      </c>
      <c r="C9025" s="8">
        <v>1.07571176596796</v>
      </c>
      <c r="D9025">
        <v>1</v>
      </c>
      <c r="E9025" s="8">
        <f t="shared" si="2662"/>
        <v>1.5515872012164107</v>
      </c>
      <c r="F9025" s="8">
        <f t="shared" si="2663"/>
        <v>1.1710639728872021</v>
      </c>
      <c r="G9025" s="8">
        <f t="shared" si="2680"/>
        <v>1.1381148133210535</v>
      </c>
      <c r="H9025" s="9">
        <f t="shared" si="2664"/>
        <v>0.56940426752296247</v>
      </c>
      <c r="I9025" s="9">
        <f t="shared" si="2665"/>
        <v>0.23837960782583884</v>
      </c>
      <c r="J9025" s="9">
        <f t="shared" si="2666"/>
        <v>0.19221612465119869</v>
      </c>
      <c r="K9025" s="9">
        <f t="shared" si="2667"/>
        <v>7.8182092311393902E-3</v>
      </c>
      <c r="L9025" s="9">
        <f t="shared" si="2668"/>
        <v>0.11067483404633514</v>
      </c>
      <c r="M9025" s="9">
        <f t="shared" si="2669"/>
        <v>0.88150695672252544</v>
      </c>
      <c r="N9025" s="9">
        <f t="shared" si="2670"/>
        <v>0.13580763767456461</v>
      </c>
      <c r="O9025" s="9">
        <f t="shared" si="2671"/>
        <v>0.4208496229262354</v>
      </c>
      <c r="P9025" s="9">
        <f t="shared" si="2672"/>
        <v>0.44334273939919999</v>
      </c>
      <c r="Q9025" s="9">
        <f t="shared" si="2673"/>
        <v>1.8637016504193609E-3</v>
      </c>
      <c r="R9025" s="9">
        <f t="shared" si="2674"/>
        <v>2.6382623536155166E-2</v>
      </c>
      <c r="S9025" s="9">
        <f t="shared" si="2675"/>
        <v>0.47967885574457231</v>
      </c>
      <c r="T9025" s="9">
        <f t="shared" si="2676"/>
        <v>0.23963357127962803</v>
      </c>
      <c r="U9025" s="9">
        <f t="shared" si="2677"/>
        <v>0.25244124778922511</v>
      </c>
      <c r="V9025" s="9">
        <f t="shared" ca="1" si="2678"/>
        <v>0.25244124778922511</v>
      </c>
      <c r="W9025">
        <f t="shared" ca="1" si="2679"/>
        <v>-1.3765767393642552</v>
      </c>
      <c r="X9025">
        <v>9024</v>
      </c>
    </row>
    <row r="9026" spans="1:24" x14ac:dyDescent="0.25">
      <c r="A9026">
        <v>2</v>
      </c>
      <c r="B9026" s="8">
        <v>3.4592777726524999</v>
      </c>
      <c r="C9026" s="8">
        <v>-0.97941431518580901</v>
      </c>
      <c r="D9026">
        <v>0</v>
      </c>
      <c r="E9026" s="8">
        <f t="shared" si="2662"/>
        <v>1.9770624906333345</v>
      </c>
      <c r="F9026" s="8">
        <f t="shared" si="2663"/>
        <v>-0.59610693567186723</v>
      </c>
      <c r="G9026" s="8">
        <f t="shared" si="2680"/>
        <v>-0.56301676207784546</v>
      </c>
      <c r="H9026" s="9">
        <f t="shared" si="2664"/>
        <v>0.72585782450792091</v>
      </c>
      <c r="I9026" s="9">
        <f t="shared" si="2665"/>
        <v>0.12776916709606631</v>
      </c>
      <c r="J9026" s="9">
        <f t="shared" si="2666"/>
        <v>0.14637300839601278</v>
      </c>
      <c r="K9026" s="9">
        <f t="shared" si="2667"/>
        <v>0.25780663211144056</v>
      </c>
      <c r="L9026" s="9">
        <f t="shared" si="2668"/>
        <v>0.46279081382660209</v>
      </c>
      <c r="M9026" s="9">
        <f t="shared" si="2669"/>
        <v>0.27940255406195741</v>
      </c>
      <c r="N9026" s="9">
        <f t="shared" si="2670"/>
        <v>0.72634011069761417</v>
      </c>
      <c r="O9026" s="9">
        <f t="shared" si="2671"/>
        <v>0.24104142687493735</v>
      </c>
      <c r="P9026" s="9">
        <f t="shared" si="2672"/>
        <v>3.261846242744848E-2</v>
      </c>
      <c r="Q9026" s="9">
        <f t="shared" si="2673"/>
        <v>3.2939738656720743E-2</v>
      </c>
      <c r="R9026" s="9">
        <f t="shared" si="2674"/>
        <v>5.9130396822335639E-2</v>
      </c>
      <c r="S9026" s="9">
        <f t="shared" si="2675"/>
        <v>0.70929169261683533</v>
      </c>
      <c r="T9026" s="9">
        <f t="shared" si="2676"/>
        <v>0.17496180572772713</v>
      </c>
      <c r="U9026" s="9">
        <f t="shared" si="2677"/>
        <v>2.3676366176381112E-2</v>
      </c>
      <c r="V9026" s="9">
        <f t="shared" ca="1" si="2678"/>
        <v>2.3676366176381112E-2</v>
      </c>
      <c r="W9026">
        <f t="shared" ca="1" si="2679"/>
        <v>-3.7432779361311264</v>
      </c>
      <c r="X9026">
        <v>9025</v>
      </c>
    </row>
    <row r="9027" spans="1:24" x14ac:dyDescent="0.25">
      <c r="A9027">
        <v>-1</v>
      </c>
      <c r="B9027" s="8">
        <v>2.3546518385840001</v>
      </c>
      <c r="C9027" s="8">
        <v>-3.6586652777757703E-2</v>
      </c>
      <c r="D9027">
        <v>-1</v>
      </c>
      <c r="E9027" s="8">
        <f t="shared" ref="E9027:E9090" si="2681">SUMPRODUCT($B9027:$D9027,$AA$2:$AC$2)</f>
        <v>0.96059521964367645</v>
      </c>
      <c r="F9027" s="8">
        <f t="shared" ref="F9027:F9090" si="2682">SUMPRODUCT($B9027:$D9027,$AA$4:$AC$4)</f>
        <v>-0.53861488836878868</v>
      </c>
      <c r="G9027" s="8">
        <f t="shared" si="2680"/>
        <v>-0.54077327200293324</v>
      </c>
      <c r="H9027" s="9">
        <f t="shared" ref="H9027:H9090" si="2683">1-I9027-J9027</f>
        <v>0.33865586525544922</v>
      </c>
      <c r="I9027" s="9">
        <f t="shared" ref="I9027:I9090" si="2684">_xlfn.NORM.S.DIST($AA$5-E9027,1)</f>
        <v>0.45203062329152122</v>
      </c>
      <c r="J9027" s="9">
        <f t="shared" ref="J9027:J9090" si="2685">_xlfn.NORM.S.DIST($AB$5-E9027,1)-I9027</f>
        <v>0.20931351145302957</v>
      </c>
      <c r="K9027" s="9">
        <f t="shared" ref="K9027:K9090" si="2686">_xlfn.NORM.S.DIST($AA$7-F9027,1)</f>
        <v>0.23959240886771463</v>
      </c>
      <c r="L9027" s="9">
        <f t="shared" ref="L9027:L9090" si="2687">_xlfn.NORM.S.DIST($AB$7-F9027,1)-K9027</f>
        <v>0.4613542670532278</v>
      </c>
      <c r="M9027" s="9">
        <f t="shared" ref="M9027:M9090" si="2688">1-K9027-L9027</f>
        <v>0.2990533240790576</v>
      </c>
      <c r="N9027" s="9">
        <f t="shared" ref="N9027:N9090" si="2689">_xlfn.NORM.S.DIST($AA$6-G9027,1)</f>
        <v>0.71888680149723716</v>
      </c>
      <c r="O9027" s="9">
        <f t="shared" ref="O9027:O9090" si="2690">_xlfn.NORM.S.DIST($AB$6-G9027,1)-N9027</f>
        <v>0.2468392175789702</v>
      </c>
      <c r="P9027" s="9">
        <f t="shared" ref="P9027:P9090" si="2691">1-N9027-O9027</f>
        <v>3.4273980923792635E-2</v>
      </c>
      <c r="Q9027" s="9">
        <f t="shared" ref="Q9027:Q9090" si="2692">I9027*K9027</f>
        <v>0.10830310591639004</v>
      </c>
      <c r="R9027" s="9">
        <f t="shared" ref="R9027:R9090" si="2693">I9027*L9027</f>
        <v>0.2085462568942735</v>
      </c>
      <c r="S9027" s="9">
        <f t="shared" ref="S9027:S9090" si="2694">J9027+I9027*M9027+H9027*N9027</f>
        <v>0.58795000371565642</v>
      </c>
      <c r="T9027" s="9">
        <f t="shared" ref="T9027:T9090" si="2695">H9027*O9027</f>
        <v>8.3593548808184245E-2</v>
      </c>
      <c r="U9027" s="9">
        <f t="shared" ref="U9027:U9090" si="2696">H9027*P9027</f>
        <v>1.1607084665495756E-2</v>
      </c>
      <c r="V9027" s="9">
        <f t="shared" ref="V9027:V9090" ca="1" si="2697">OFFSET(S9027,0,A9027)</f>
        <v>0.2085462568942735</v>
      </c>
      <c r="W9027">
        <f t="shared" ref="W9027:W9090" ca="1" si="2698">LN(V9027)</f>
        <v>-1.5675944067415706</v>
      </c>
      <c r="X9027">
        <v>9026</v>
      </c>
    </row>
    <row r="9028" spans="1:24" x14ac:dyDescent="0.25">
      <c r="A9028">
        <v>1</v>
      </c>
      <c r="B9028" s="8">
        <v>1.5944164835739401</v>
      </c>
      <c r="C9028" s="8">
        <v>0.86581167603654496</v>
      </c>
      <c r="D9028">
        <v>1</v>
      </c>
      <c r="E9028" s="8">
        <f t="shared" si="2681"/>
        <v>1.2963946394563388</v>
      </c>
      <c r="F9028" s="8">
        <f t="shared" si="2682"/>
        <v>1.0433111950625</v>
      </c>
      <c r="G9028" s="8">
        <f t="shared" ref="G9028:G9091" si="2699">SUMPRODUCT($B9028:$D9028,$AA$3:$AC$3)</f>
        <v>1.0174536516852712</v>
      </c>
      <c r="H9028" s="9">
        <f t="shared" si="2683"/>
        <v>0.46798545780185796</v>
      </c>
      <c r="I9028" s="9">
        <f t="shared" si="2684"/>
        <v>0.32407561631473414</v>
      </c>
      <c r="J9028" s="9">
        <f t="shared" si="2685"/>
        <v>0.2079389258834079</v>
      </c>
      <c r="K9028" s="9">
        <f t="shared" si="2686"/>
        <v>1.1023987524888437E-2</v>
      </c>
      <c r="L9028" s="9">
        <f t="shared" si="2687"/>
        <v>0.13473421267434588</v>
      </c>
      <c r="M9028" s="9">
        <f t="shared" si="2688"/>
        <v>0.85424179980076564</v>
      </c>
      <c r="N9028" s="9">
        <f t="shared" si="2689"/>
        <v>0.16386678616140926</v>
      </c>
      <c r="O9028" s="9">
        <f t="shared" si="2690"/>
        <v>0.43991983669867707</v>
      </c>
      <c r="P9028" s="9">
        <f t="shared" si="2691"/>
        <v>0.39621337713991367</v>
      </c>
      <c r="Q9028" s="9">
        <f t="shared" si="2692"/>
        <v>3.5726055513741607E-3</v>
      </c>
      <c r="R9028" s="9">
        <f t="shared" si="2693"/>
        <v>4.3664073011119103E-2</v>
      </c>
      <c r="S9028" s="9">
        <f t="shared" si="2694"/>
        <v>0.56146513657591512</v>
      </c>
      <c r="T9028" s="9">
        <f t="shared" si="2695"/>
        <v>0.20587608617354899</v>
      </c>
      <c r="U9028" s="9">
        <f t="shared" si="2696"/>
        <v>0.18542209868804271</v>
      </c>
      <c r="V9028" s="9">
        <f t="shared" ca="1" si="2697"/>
        <v>0.20587608617354899</v>
      </c>
      <c r="W9028">
        <f t="shared" ca="1" si="2698"/>
        <v>-1.5804808146097304</v>
      </c>
      <c r="X9028">
        <v>9027</v>
      </c>
    </row>
    <row r="9029" spans="1:24" x14ac:dyDescent="0.25">
      <c r="A9029">
        <v>0</v>
      </c>
      <c r="B9029" s="8">
        <v>1.37369304785364</v>
      </c>
      <c r="C9029" s="8">
        <v>0.261735441083565</v>
      </c>
      <c r="D9029">
        <v>0</v>
      </c>
      <c r="E9029" s="8">
        <f t="shared" si="2681"/>
        <v>0.78509942740814875</v>
      </c>
      <c r="F9029" s="8">
        <f t="shared" si="2682"/>
        <v>0.15930164519950762</v>
      </c>
      <c r="G9029" s="8">
        <f t="shared" si="2699"/>
        <v>0.15045873669094664</v>
      </c>
      <c r="H9029" s="9">
        <f t="shared" si="2683"/>
        <v>0.27704915845509914</v>
      </c>
      <c r="I9029" s="9">
        <f t="shared" si="2684"/>
        <v>0.52191610095986785</v>
      </c>
      <c r="J9029" s="9">
        <f t="shared" si="2685"/>
        <v>0.20103474058503301</v>
      </c>
      <c r="K9029" s="9">
        <f t="shared" si="2686"/>
        <v>7.9931745436305185E-2</v>
      </c>
      <c r="L9029" s="9">
        <f t="shared" si="2687"/>
        <v>0.35226217635905444</v>
      </c>
      <c r="M9029" s="9">
        <f t="shared" si="2688"/>
        <v>0.56780607820464035</v>
      </c>
      <c r="N9029" s="9">
        <f t="shared" si="2689"/>
        <v>0.45553290730783746</v>
      </c>
      <c r="O9029" s="9">
        <f t="shared" si="2690"/>
        <v>0.41526175411494115</v>
      </c>
      <c r="P9029" s="9">
        <f t="shared" si="2691"/>
        <v>0.12920533857722138</v>
      </c>
      <c r="Q9029" s="9">
        <f t="shared" si="2692"/>
        <v>4.1717664921033112E-2</v>
      </c>
      <c r="R9029" s="9">
        <f t="shared" si="2693"/>
        <v>0.18385130160095503</v>
      </c>
      <c r="S9029" s="9">
        <f t="shared" si="2694"/>
        <v>0.62358688364115378</v>
      </c>
      <c r="T9029" s="9">
        <f t="shared" si="2695"/>
        <v>0.11504791951613275</v>
      </c>
      <c r="U9029" s="9">
        <f t="shared" si="2696"/>
        <v>3.579623032072534E-2</v>
      </c>
      <c r="V9029" s="9">
        <f t="shared" ca="1" si="2697"/>
        <v>0.62358688364115378</v>
      </c>
      <c r="W9029">
        <f t="shared" ca="1" si="2698"/>
        <v>-0.47226717530843898</v>
      </c>
      <c r="X9029">
        <v>9028</v>
      </c>
    </row>
    <row r="9030" spans="1:24" x14ac:dyDescent="0.25">
      <c r="A9030">
        <v>-1</v>
      </c>
      <c r="B9030" s="8">
        <v>1.3740399190899999</v>
      </c>
      <c r="C9030" s="8">
        <v>-0.337860328410929</v>
      </c>
      <c r="D9030">
        <v>1</v>
      </c>
      <c r="E9030" s="8">
        <f t="shared" si="2681"/>
        <v>1.1704440023319449</v>
      </c>
      <c r="F9030" s="8">
        <f t="shared" si="2682"/>
        <v>0.31071292791436844</v>
      </c>
      <c r="G9030" s="8">
        <f t="shared" si="2699"/>
        <v>0.3255222555026458</v>
      </c>
      <c r="H9030" s="9">
        <f t="shared" si="2683"/>
        <v>0.4182839444629407</v>
      </c>
      <c r="I9030" s="9">
        <f t="shared" si="2684"/>
        <v>0.37055589861031191</v>
      </c>
      <c r="J9030" s="9">
        <f t="shared" si="2685"/>
        <v>0.21116015692674739</v>
      </c>
      <c r="K9030" s="9">
        <f t="shared" si="2686"/>
        <v>5.9742115914214855E-2</v>
      </c>
      <c r="L9030" s="9">
        <f t="shared" si="2687"/>
        <v>0.3139074852969056</v>
      </c>
      <c r="M9030" s="9">
        <f t="shared" si="2688"/>
        <v>0.62635039878887955</v>
      </c>
      <c r="N9030" s="9">
        <f t="shared" si="2689"/>
        <v>0.38714888892910387</v>
      </c>
      <c r="O9030" s="9">
        <f t="shared" si="2690"/>
        <v>0.44308553712340887</v>
      </c>
      <c r="P9030" s="9">
        <f t="shared" si="2691"/>
        <v>0.1697655739474872</v>
      </c>
      <c r="Q9030" s="9">
        <f t="shared" si="2692"/>
        <v>2.2137793447473301E-2</v>
      </c>
      <c r="R9030" s="9">
        <f t="shared" si="2693"/>
        <v>0.11632027029469813</v>
      </c>
      <c r="S9030" s="9">
        <f t="shared" si="2694"/>
        <v>0.60519615615059841</v>
      </c>
      <c r="T9030" s="9">
        <f t="shared" si="2695"/>
        <v>0.18533556620246019</v>
      </c>
      <c r="U9030" s="9">
        <f t="shared" si="2696"/>
        <v>7.1010213904769984E-2</v>
      </c>
      <c r="V9030" s="9">
        <f t="shared" ca="1" si="2697"/>
        <v>0.11632027029469813</v>
      </c>
      <c r="W9030">
        <f t="shared" ca="1" si="2698"/>
        <v>-2.1514079414831717</v>
      </c>
      <c r="X9030">
        <v>9029</v>
      </c>
    </row>
    <row r="9031" spans="1:24" x14ac:dyDescent="0.25">
      <c r="A9031">
        <v>-2</v>
      </c>
      <c r="B9031" s="8">
        <v>2.5013205336816</v>
      </c>
      <c r="C9031" s="8">
        <v>-0.62529139075330198</v>
      </c>
      <c r="D9031">
        <v>0</v>
      </c>
      <c r="E9031" s="8">
        <f t="shared" si="2681"/>
        <v>1.429566322568228</v>
      </c>
      <c r="F9031" s="8">
        <f t="shared" si="2682"/>
        <v>-0.38057493040954449</v>
      </c>
      <c r="G9031" s="8">
        <f t="shared" si="2699"/>
        <v>-0.35944903879650569</v>
      </c>
      <c r="H9031" s="9">
        <f t="shared" si="2683"/>
        <v>0.52106903008916461</v>
      </c>
      <c r="I9031" s="9">
        <f t="shared" si="2684"/>
        <v>0.27776171010358119</v>
      </c>
      <c r="J9031" s="9">
        <f t="shared" si="2685"/>
        <v>0.2011692598072542</v>
      </c>
      <c r="K9031" s="9">
        <f t="shared" si="2686"/>
        <v>0.19333989912940969</v>
      </c>
      <c r="L9031" s="9">
        <f t="shared" si="2687"/>
        <v>0.45062800641873296</v>
      </c>
      <c r="M9031" s="9">
        <f t="shared" si="2688"/>
        <v>0.35603209445185729</v>
      </c>
      <c r="N9031" s="9">
        <f t="shared" si="2689"/>
        <v>0.65476359045438914</v>
      </c>
      <c r="O9031" s="9">
        <f t="shared" si="2690"/>
        <v>0.29474041129065875</v>
      </c>
      <c r="P9031" s="9">
        <f t="shared" si="2691"/>
        <v>5.0495998254952101E-2</v>
      </c>
      <c r="Q9031" s="9">
        <f t="shared" si="2692"/>
        <v>5.3702421013438723E-2</v>
      </c>
      <c r="R9031" s="9">
        <f t="shared" si="2693"/>
        <v>0.12516720568343484</v>
      </c>
      <c r="S9031" s="9">
        <f t="shared" si="2694"/>
        <v>0.64123837222972946</v>
      </c>
      <c r="T9031" s="9">
        <f t="shared" si="2695"/>
        <v>0.15358010023930502</v>
      </c>
      <c r="U9031" s="9">
        <f t="shared" si="2696"/>
        <v>2.6311900834092041E-2</v>
      </c>
      <c r="V9031" s="9">
        <f t="shared" ca="1" si="2697"/>
        <v>5.3702421013438723E-2</v>
      </c>
      <c r="W9031">
        <f t="shared" ca="1" si="2698"/>
        <v>-2.9242971944344349</v>
      </c>
      <c r="X9031">
        <v>9030</v>
      </c>
    </row>
    <row r="9032" spans="1:24" x14ac:dyDescent="0.25">
      <c r="A9032">
        <v>0</v>
      </c>
      <c r="B9032" s="8">
        <v>1.5039640761927699</v>
      </c>
      <c r="C9032" s="8">
        <v>1.0613445746282999</v>
      </c>
      <c r="D9032">
        <v>1</v>
      </c>
      <c r="E9032" s="8">
        <f t="shared" si="2681"/>
        <v>1.2446988597087432</v>
      </c>
      <c r="F9032" s="8">
        <f t="shared" si="2682"/>
        <v>1.1623195811921803</v>
      </c>
      <c r="G9032" s="8">
        <f t="shared" si="2699"/>
        <v>1.1298558268811076</v>
      </c>
      <c r="H9032" s="9">
        <f t="shared" si="2683"/>
        <v>0.44748001952331717</v>
      </c>
      <c r="I9032" s="9">
        <f t="shared" si="2684"/>
        <v>0.34287245316300607</v>
      </c>
      <c r="J9032" s="9">
        <f t="shared" si="2685"/>
        <v>0.20964752731367675</v>
      </c>
      <c r="K9032" s="9">
        <f t="shared" si="2686"/>
        <v>8.0080433993274473E-3</v>
      </c>
      <c r="L9032" s="9">
        <f t="shared" si="2687"/>
        <v>0.11222767170134021</v>
      </c>
      <c r="M9032" s="9">
        <f t="shared" si="2688"/>
        <v>0.87976428489933234</v>
      </c>
      <c r="N9032" s="9">
        <f t="shared" si="2689"/>
        <v>0.13761633981147842</v>
      </c>
      <c r="O9032" s="9">
        <f t="shared" si="2690"/>
        <v>0.42230054047837057</v>
      </c>
      <c r="P9032" s="9">
        <f t="shared" si="2691"/>
        <v>0.44008311971015096</v>
      </c>
      <c r="Q9032" s="9">
        <f t="shared" si="2692"/>
        <v>2.7457374853632199E-3</v>
      </c>
      <c r="R9032" s="9">
        <f t="shared" si="2693"/>
        <v>3.8479777109010994E-2</v>
      </c>
      <c r="S9032" s="9">
        <f t="shared" si="2694"/>
        <v>0.57287502830787651</v>
      </c>
      <c r="T9032" s="9">
        <f t="shared" si="2695"/>
        <v>0.18897105409796866</v>
      </c>
      <c r="U9032" s="9">
        <f t="shared" si="2696"/>
        <v>0.19692840299978068</v>
      </c>
      <c r="V9032" s="9">
        <f t="shared" ca="1" si="2697"/>
        <v>0.57287502830787651</v>
      </c>
      <c r="W9032">
        <f t="shared" ca="1" si="2698"/>
        <v>-0.55708768673914466</v>
      </c>
      <c r="X9032">
        <v>9031</v>
      </c>
    </row>
    <row r="9033" spans="1:24" x14ac:dyDescent="0.25">
      <c r="A9033">
        <v>0</v>
      </c>
      <c r="B9033" s="8">
        <v>0.56251764397103199</v>
      </c>
      <c r="C9033" s="8">
        <v>1.22961474510371</v>
      </c>
      <c r="D9033">
        <v>-1</v>
      </c>
      <c r="E9033" s="8">
        <f t="shared" si="2681"/>
        <v>-6.3653634368951717E-2</v>
      </c>
      <c r="F9033" s="8">
        <f t="shared" si="2682"/>
        <v>0.23204102663216941</v>
      </c>
      <c r="G9033" s="8">
        <f t="shared" si="2699"/>
        <v>0.18710317427753564</v>
      </c>
      <c r="H9033" s="9">
        <f t="shared" si="2683"/>
        <v>7.4879513199723413E-2</v>
      </c>
      <c r="I9033" s="9">
        <f t="shared" si="2684"/>
        <v>0.8169270575236347</v>
      </c>
      <c r="J9033" s="9">
        <f t="shared" si="2685"/>
        <v>0.10819342927664188</v>
      </c>
      <c r="K9033" s="9">
        <f t="shared" si="2686"/>
        <v>6.9667734957410341E-2</v>
      </c>
      <c r="L9033" s="9">
        <f t="shared" si="2687"/>
        <v>0.33412941198199564</v>
      </c>
      <c r="M9033" s="9">
        <f t="shared" si="2688"/>
        <v>0.59620285306059406</v>
      </c>
      <c r="N9033" s="9">
        <f t="shared" si="2689"/>
        <v>0.4410377304468015</v>
      </c>
      <c r="O9033" s="9">
        <f t="shared" si="2690"/>
        <v>0.42187754781105458</v>
      </c>
      <c r="P9033" s="9">
        <f t="shared" si="2691"/>
        <v>0.13708472174214392</v>
      </c>
      <c r="Q9033" s="9">
        <f t="shared" si="2692"/>
        <v>5.6913457723093697E-2</v>
      </c>
      <c r="R9033" s="9">
        <f t="shared" si="2693"/>
        <v>0.272959357362554</v>
      </c>
      <c r="S9033" s="9">
        <f t="shared" si="2694"/>
        <v>0.62827236227319627</v>
      </c>
      <c r="T9033" s="9">
        <f t="shared" si="2695"/>
        <v>3.1589985409984804E-2</v>
      </c>
      <c r="U9033" s="9">
        <f t="shared" si="2696"/>
        <v>1.0264837231171277E-2</v>
      </c>
      <c r="V9033" s="9">
        <f t="shared" ca="1" si="2697"/>
        <v>0.62827236227319627</v>
      </c>
      <c r="W9033">
        <f t="shared" ca="1" si="2698"/>
        <v>-0.46478150864642875</v>
      </c>
      <c r="X9033">
        <v>9032</v>
      </c>
    </row>
    <row r="9034" spans="1:24" x14ac:dyDescent="0.25">
      <c r="A9034">
        <v>0</v>
      </c>
      <c r="B9034" s="8">
        <v>3.4860480136714602</v>
      </c>
      <c r="C9034" s="8">
        <v>-0.85593152685566698</v>
      </c>
      <c r="D9034">
        <v>1</v>
      </c>
      <c r="E9034" s="8">
        <f t="shared" si="2681"/>
        <v>2.3775086725128673</v>
      </c>
      <c r="F9034" s="8">
        <f t="shared" si="2682"/>
        <v>-4.6039198960047267E-3</v>
      </c>
      <c r="G9034" s="8">
        <f t="shared" si="2699"/>
        <v>2.7708792750869571E-2</v>
      </c>
      <c r="H9034" s="9">
        <f t="shared" si="2683"/>
        <v>0.84153320423677269</v>
      </c>
      <c r="I9034" s="9">
        <f t="shared" si="2684"/>
        <v>6.2092056502845779E-2</v>
      </c>
      <c r="J9034" s="9">
        <f t="shared" si="2685"/>
        <v>9.6374739260381509E-2</v>
      </c>
      <c r="K9034" s="9">
        <f t="shared" si="2686"/>
        <v>0.10718742942206791</v>
      </c>
      <c r="L9034" s="9">
        <f t="shared" si="2687"/>
        <v>0.39006556802216019</v>
      </c>
      <c r="M9034" s="9">
        <f t="shared" si="2688"/>
        <v>0.50274700255577187</v>
      </c>
      <c r="N9034" s="9">
        <f t="shared" si="2689"/>
        <v>0.50441048181877424</v>
      </c>
      <c r="O9034" s="9">
        <f t="shared" si="2690"/>
        <v>0.39046947086180905</v>
      </c>
      <c r="P9034" s="9">
        <f t="shared" si="2691"/>
        <v>0.10512004731941671</v>
      </c>
      <c r="Q9034" s="9">
        <f t="shared" si="2692"/>
        <v>6.6554879240698344E-3</v>
      </c>
      <c r="R9034" s="9">
        <f t="shared" si="2693"/>
        <v>2.4219973289446604E-2</v>
      </c>
      <c r="S9034" s="9">
        <f t="shared" si="2694"/>
        <v>0.55206950356527829</v>
      </c>
      <c r="T9034" s="9">
        <f t="shared" si="2695"/>
        <v>0.32859302497097531</v>
      </c>
      <c r="U9034" s="9">
        <f t="shared" si="2696"/>
        <v>8.8462010250229914E-2</v>
      </c>
      <c r="V9034" s="9">
        <f t="shared" ca="1" si="2697"/>
        <v>0.55206950356527829</v>
      </c>
      <c r="W9034">
        <f t="shared" ca="1" si="2698"/>
        <v>-0.59408132837538563</v>
      </c>
      <c r="X9034">
        <v>9033</v>
      </c>
    </row>
    <row r="9035" spans="1:24" x14ac:dyDescent="0.25">
      <c r="A9035">
        <v>-1</v>
      </c>
      <c r="B9035" s="8">
        <v>2.2078610409922201</v>
      </c>
      <c r="C9035" s="8">
        <v>-0.31219694936028602</v>
      </c>
      <c r="D9035">
        <v>0</v>
      </c>
      <c r="E9035" s="8">
        <f t="shared" si="2681"/>
        <v>1.2618469910640728</v>
      </c>
      <c r="F9035" s="8">
        <f t="shared" si="2682"/>
        <v>-0.19001434216729701</v>
      </c>
      <c r="G9035" s="8">
        <f t="shared" si="2699"/>
        <v>-0.17946655754777571</v>
      </c>
      <c r="H9035" s="9">
        <f t="shared" si="2683"/>
        <v>0.45426911585329655</v>
      </c>
      <c r="I9035" s="9">
        <f t="shared" si="2684"/>
        <v>0.3365912023701102</v>
      </c>
      <c r="J9035" s="9">
        <f t="shared" si="2685"/>
        <v>0.20913968177659326</v>
      </c>
      <c r="K9035" s="9">
        <f t="shared" si="2686"/>
        <v>0.14543503756555373</v>
      </c>
      <c r="L9035" s="9">
        <f t="shared" si="2687"/>
        <v>0.42540948172466697</v>
      </c>
      <c r="M9035" s="9">
        <f t="shared" si="2688"/>
        <v>0.42915548070977927</v>
      </c>
      <c r="N9035" s="9">
        <f t="shared" si="2689"/>
        <v>0.58637543912853884</v>
      </c>
      <c r="O9035" s="9">
        <f t="shared" si="2690"/>
        <v>0.34149063545897262</v>
      </c>
      <c r="P9035" s="9">
        <f t="shared" si="2691"/>
        <v>7.2133925412488531E-2</v>
      </c>
      <c r="Q9035" s="9">
        <f t="shared" si="2692"/>
        <v>4.8952154160931877E-2</v>
      </c>
      <c r="R9035" s="9">
        <f t="shared" si="2693"/>
        <v>0.14318908895335108</v>
      </c>
      <c r="S9035" s="9">
        <f t="shared" si="2694"/>
        <v>0.61996189332343032</v>
      </c>
      <c r="T9035" s="9">
        <f t="shared" si="2695"/>
        <v>0.15512864904212789</v>
      </c>
      <c r="U9035" s="9">
        <f t="shared" si="2696"/>
        <v>3.2768214520158802E-2</v>
      </c>
      <c r="V9035" s="9">
        <f t="shared" ca="1" si="2697"/>
        <v>0.14318908895335108</v>
      </c>
      <c r="W9035">
        <f t="shared" ca="1" si="2698"/>
        <v>-1.9435892218183759</v>
      </c>
      <c r="X9035">
        <v>9034</v>
      </c>
    </row>
    <row r="9036" spans="1:24" x14ac:dyDescent="0.25">
      <c r="A9036">
        <v>1</v>
      </c>
      <c r="B9036" s="8">
        <v>2.53268072668688</v>
      </c>
      <c r="C9036" s="8">
        <v>0.50848353844260596</v>
      </c>
      <c r="D9036">
        <v>1</v>
      </c>
      <c r="E9036" s="8">
        <f t="shared" si="2681"/>
        <v>1.8326357751135918</v>
      </c>
      <c r="F9036" s="8">
        <f t="shared" si="2682"/>
        <v>0.82582838127490699</v>
      </c>
      <c r="G9036" s="8">
        <f t="shared" si="2699"/>
        <v>0.81204341016835069</v>
      </c>
      <c r="H9036" s="9">
        <f t="shared" si="2683"/>
        <v>0.67577130363269211</v>
      </c>
      <c r="I9036" s="9">
        <f t="shared" si="2684"/>
        <v>0.16045900298469751</v>
      </c>
      <c r="J9036" s="9">
        <f t="shared" si="2685"/>
        <v>0.16376969338261038</v>
      </c>
      <c r="K9036" s="9">
        <f t="shared" si="2686"/>
        <v>1.9130036911682101E-2</v>
      </c>
      <c r="L9036" s="9">
        <f t="shared" si="2687"/>
        <v>0.18207686550385258</v>
      </c>
      <c r="M9036" s="9">
        <f t="shared" si="2688"/>
        <v>0.79879309758446526</v>
      </c>
      <c r="N9036" s="9">
        <f t="shared" si="2689"/>
        <v>0.21967865426599023</v>
      </c>
      <c r="O9036" s="9">
        <f t="shared" si="2690"/>
        <v>0.46063315400897142</v>
      </c>
      <c r="P9036" s="9">
        <f t="shared" si="2691"/>
        <v>0.31968819172503837</v>
      </c>
      <c r="Q9036" s="9">
        <f t="shared" si="2692"/>
        <v>3.0695866499089717E-3</v>
      </c>
      <c r="R9036" s="9">
        <f t="shared" si="2693"/>
        <v>2.9215872305327045E-2</v>
      </c>
      <c r="S9036" s="9">
        <f t="shared" si="2694"/>
        <v>0.44039576798567553</v>
      </c>
      <c r="T9036" s="9">
        <f t="shared" si="2695"/>
        <v>0.31128266698108126</v>
      </c>
      <c r="U9036" s="9">
        <f t="shared" si="2696"/>
        <v>0.21603610607800719</v>
      </c>
      <c r="V9036" s="9">
        <f t="shared" ca="1" si="2697"/>
        <v>0.31128266698108126</v>
      </c>
      <c r="W9036">
        <f t="shared" ca="1" si="2698"/>
        <v>-1.1670538825544374</v>
      </c>
      <c r="X9036">
        <v>9035</v>
      </c>
    </row>
    <row r="9037" spans="1:24" x14ac:dyDescent="0.25">
      <c r="A9037">
        <v>1</v>
      </c>
      <c r="B9037" s="8">
        <v>2.6082062253771099</v>
      </c>
      <c r="C9037" s="8">
        <v>-0.33476997590572499</v>
      </c>
      <c r="D9037">
        <v>0</v>
      </c>
      <c r="E9037" s="8">
        <f t="shared" si="2681"/>
        <v>1.490654129250649</v>
      </c>
      <c r="F9037" s="8">
        <f t="shared" si="2682"/>
        <v>-0.20375310162201107</v>
      </c>
      <c r="G9037" s="8">
        <f t="shared" si="2699"/>
        <v>-0.19244267206729773</v>
      </c>
      <c r="H9037" s="9">
        <f t="shared" si="2683"/>
        <v>0.54535122060524621</v>
      </c>
      <c r="I9037" s="9">
        <f t="shared" si="2684"/>
        <v>0.25765510211257092</v>
      </c>
      <c r="J9037" s="9">
        <f t="shared" si="2685"/>
        <v>0.19699367728218287</v>
      </c>
      <c r="K9037" s="9">
        <f t="shared" si="2686"/>
        <v>0.14859550619348197</v>
      </c>
      <c r="L9037" s="9">
        <f t="shared" si="2687"/>
        <v>0.42763655586699512</v>
      </c>
      <c r="M9037" s="9">
        <f t="shared" si="2688"/>
        <v>0.42376793793952294</v>
      </c>
      <c r="N9037" s="9">
        <f t="shared" si="2689"/>
        <v>0.59142305384146143</v>
      </c>
      <c r="O9037" s="9">
        <f t="shared" si="2690"/>
        <v>0.33820911003585907</v>
      </c>
      <c r="P9037" s="9">
        <f t="shared" si="2691"/>
        <v>7.0367836122679495E-2</v>
      </c>
      <c r="Q9037" s="9">
        <f t="shared" si="2692"/>
        <v>3.8286390321750761E-2</v>
      </c>
      <c r="R9037" s="9">
        <f t="shared" si="2693"/>
        <v>0.11018274046897876</v>
      </c>
      <c r="S9037" s="9">
        <f t="shared" si="2694"/>
        <v>0.62871293291054742</v>
      </c>
      <c r="T9037" s="9">
        <f t="shared" si="2695"/>
        <v>0.18444275097786977</v>
      </c>
      <c r="U9037" s="9">
        <f t="shared" si="2696"/>
        <v>3.8375185320853197E-2</v>
      </c>
      <c r="V9037" s="9">
        <f t="shared" ca="1" si="2697"/>
        <v>0.18444275097786977</v>
      </c>
      <c r="W9037">
        <f t="shared" ca="1" si="2698"/>
        <v>-1.6904161564552016</v>
      </c>
      <c r="X9037">
        <v>9036</v>
      </c>
    </row>
    <row r="9038" spans="1:24" x14ac:dyDescent="0.25">
      <c r="A9038">
        <v>0</v>
      </c>
      <c r="B9038" s="8">
        <v>1.8785740224266501</v>
      </c>
      <c r="C9038" s="8">
        <v>0.201381572791452</v>
      </c>
      <c r="D9038">
        <v>1</v>
      </c>
      <c r="E9038" s="8">
        <f t="shared" si="2681"/>
        <v>1.4587976751239844</v>
      </c>
      <c r="F9038" s="8">
        <f t="shared" si="2682"/>
        <v>0.63891503026023844</v>
      </c>
      <c r="G9038" s="8">
        <f t="shared" si="2699"/>
        <v>0.63550570631025249</v>
      </c>
      <c r="H9038" s="9">
        <f t="shared" si="2683"/>
        <v>0.53270374110414009</v>
      </c>
      <c r="I9038" s="9">
        <f t="shared" si="2684"/>
        <v>0.2680454518743014</v>
      </c>
      <c r="J9038" s="9">
        <f t="shared" si="2685"/>
        <v>0.19925080702155851</v>
      </c>
      <c r="K9038" s="9">
        <f t="shared" si="2686"/>
        <v>2.9705185559339018E-2</v>
      </c>
      <c r="L9038" s="9">
        <f t="shared" si="2687"/>
        <v>0.22801022944102675</v>
      </c>
      <c r="M9038" s="9">
        <f t="shared" si="2688"/>
        <v>0.74228458499963423</v>
      </c>
      <c r="N9038" s="9">
        <f t="shared" si="2689"/>
        <v>0.2753400738197771</v>
      </c>
      <c r="O9038" s="9">
        <f t="shared" si="2690"/>
        <v>0.46523152104921639</v>
      </c>
      <c r="P9038" s="9">
        <f t="shared" si="2691"/>
        <v>0.25942840513100651</v>
      </c>
      <c r="Q9038" s="9">
        <f t="shared" si="2692"/>
        <v>7.9623398862629993E-3</v>
      </c>
      <c r="R9038" s="9">
        <f t="shared" si="2693"/>
        <v>6.1117104982483156E-2</v>
      </c>
      <c r="S9038" s="9">
        <f t="shared" si="2694"/>
        <v>0.5448915014267991</v>
      </c>
      <c r="T9038" s="9">
        <f t="shared" si="2695"/>
        <v>0.24783057174248707</v>
      </c>
      <c r="U9038" s="9">
        <f t="shared" si="2696"/>
        <v>0.13819848196196766</v>
      </c>
      <c r="V9038" s="9">
        <f t="shared" ca="1" si="2697"/>
        <v>0.5448915014267991</v>
      </c>
      <c r="W9038">
        <f t="shared" ca="1" si="2698"/>
        <v>-0.60716858408876417</v>
      </c>
      <c r="X9038">
        <v>9037</v>
      </c>
    </row>
    <row r="9039" spans="1:24" x14ac:dyDescent="0.25">
      <c r="A9039">
        <v>2</v>
      </c>
      <c r="B9039" s="8">
        <v>2.3011291253964301</v>
      </c>
      <c r="C9039" s="8">
        <v>0.39808394221186599</v>
      </c>
      <c r="D9039">
        <v>1</v>
      </c>
      <c r="E9039" s="8">
        <f t="shared" si="2681"/>
        <v>1.7002983290788929</v>
      </c>
      <c r="F9039" s="8">
        <f t="shared" si="2682"/>
        <v>0.75863519858589079</v>
      </c>
      <c r="G9039" s="8">
        <f t="shared" si="2699"/>
        <v>0.74858015234090036</v>
      </c>
      <c r="H9039" s="9">
        <f t="shared" si="2683"/>
        <v>0.6268677465787994</v>
      </c>
      <c r="I9039" s="9">
        <f t="shared" si="2684"/>
        <v>0.19482955845418579</v>
      </c>
      <c r="J9039" s="9">
        <f t="shared" si="2685"/>
        <v>0.17830269496701481</v>
      </c>
      <c r="K9039" s="9">
        <f t="shared" si="2686"/>
        <v>2.2488774097318677E-2</v>
      </c>
      <c r="L9039" s="9">
        <f t="shared" si="2687"/>
        <v>0.19812413314625771</v>
      </c>
      <c r="M9039" s="9">
        <f t="shared" si="2688"/>
        <v>0.7793870927564237</v>
      </c>
      <c r="N9039" s="9">
        <f t="shared" si="2689"/>
        <v>0.238909217196699</v>
      </c>
      <c r="O9039" s="9">
        <f t="shared" si="2690"/>
        <v>0.46373961290320664</v>
      </c>
      <c r="P9039" s="9">
        <f t="shared" si="2691"/>
        <v>0.29735116990009436</v>
      </c>
      <c r="Q9039" s="9">
        <f t="shared" si="2692"/>
        <v>4.3814779275565281E-3</v>
      </c>
      <c r="R9039" s="9">
        <f t="shared" si="2693"/>
        <v>3.8600437380003703E-2</v>
      </c>
      <c r="S9039" s="9">
        <f t="shared" si="2694"/>
        <v>0.47991482073463998</v>
      </c>
      <c r="T9039" s="9">
        <f t="shared" si="2695"/>
        <v>0.29070340613995788</v>
      </c>
      <c r="U9039" s="9">
        <f t="shared" si="2696"/>
        <v>0.18639985781784188</v>
      </c>
      <c r="V9039" s="9">
        <f t="shared" ca="1" si="2697"/>
        <v>0.18639985781784188</v>
      </c>
      <c r="W9039">
        <f t="shared" ca="1" si="2698"/>
        <v>-1.6798611395107554</v>
      </c>
      <c r="X9039">
        <v>9038</v>
      </c>
    </row>
    <row r="9040" spans="1:24" x14ac:dyDescent="0.25">
      <c r="A9040">
        <v>0</v>
      </c>
      <c r="B9040" s="8">
        <v>2.48409731376523</v>
      </c>
      <c r="C9040" s="8">
        <v>0.57910030799718204</v>
      </c>
      <c r="D9040">
        <v>-1</v>
      </c>
      <c r="E9040" s="8">
        <f t="shared" si="2681"/>
        <v>1.034576498506629</v>
      </c>
      <c r="F9040" s="8">
        <f t="shared" si="2682"/>
        <v>-0.16388556102477658</v>
      </c>
      <c r="G9040" s="8">
        <f t="shared" si="2699"/>
        <v>-0.18684534412361381</v>
      </c>
      <c r="H9040" s="9">
        <f t="shared" si="2683"/>
        <v>0.36611786788925171</v>
      </c>
      <c r="I9040" s="9">
        <f t="shared" si="2684"/>
        <v>0.42288675969307377</v>
      </c>
      <c r="J9040" s="9">
        <f t="shared" si="2685"/>
        <v>0.21099537241767452</v>
      </c>
      <c r="K9040" s="9">
        <f t="shared" si="2686"/>
        <v>0.1395499363068394</v>
      </c>
      <c r="L9040" s="9">
        <f t="shared" si="2687"/>
        <v>0.42101270750704145</v>
      </c>
      <c r="M9040" s="9">
        <f t="shared" si="2688"/>
        <v>0.43943735618611912</v>
      </c>
      <c r="N9040" s="9">
        <f t="shared" si="2689"/>
        <v>0.58924754117146549</v>
      </c>
      <c r="O9040" s="9">
        <f t="shared" si="2690"/>
        <v>0.33962693005035605</v>
      </c>
      <c r="P9040" s="9">
        <f t="shared" si="2691"/>
        <v>7.112552877817846E-2</v>
      </c>
      <c r="Q9040" s="9">
        <f t="shared" si="2692"/>
        <v>5.9013820380174144E-2</v>
      </c>
      <c r="R9040" s="9">
        <f t="shared" si="2693"/>
        <v>0.1780406996672606</v>
      </c>
      <c r="S9040" s="9">
        <f t="shared" si="2694"/>
        <v>0.61256166549599456</v>
      </c>
      <c r="T9040" s="9">
        <f t="shared" si="2695"/>
        <v>0.12434348750780838</v>
      </c>
      <c r="U9040" s="9">
        <f t="shared" si="2696"/>
        <v>2.6040326948762311E-2</v>
      </c>
      <c r="V9040" s="9">
        <f t="shared" ca="1" si="2697"/>
        <v>0.61256166549599456</v>
      </c>
      <c r="W9040">
        <f t="shared" ca="1" si="2698"/>
        <v>-0.49010566327017357</v>
      </c>
      <c r="X9040">
        <v>9039</v>
      </c>
    </row>
    <row r="9041" spans="1:24" x14ac:dyDescent="0.25">
      <c r="A9041">
        <v>0</v>
      </c>
      <c r="B9041" s="8">
        <v>0.83412258124374195</v>
      </c>
      <c r="C9041" s="8">
        <v>-2.0497691403448401</v>
      </c>
      <c r="D9041">
        <v>-1</v>
      </c>
      <c r="E9041" s="8">
        <f t="shared" si="2681"/>
        <v>9.1575280174372109E-2</v>
      </c>
      <c r="F9041" s="8">
        <f t="shared" si="2682"/>
        <v>-1.7639104808517405</v>
      </c>
      <c r="G9041" s="8">
        <f t="shared" si="2699"/>
        <v>-1.6980521355519189</v>
      </c>
      <c r="H9041" s="9">
        <f t="shared" si="2683"/>
        <v>9.9369195028023105E-2</v>
      </c>
      <c r="I9041" s="9">
        <f t="shared" si="2684"/>
        <v>0.77291686670344306</v>
      </c>
      <c r="J9041" s="9">
        <f t="shared" si="2685"/>
        <v>0.12771393826853383</v>
      </c>
      <c r="K9041" s="9">
        <f t="shared" si="2686"/>
        <v>0.69765967792601213</v>
      </c>
      <c r="L9041" s="9">
        <f t="shared" si="2687"/>
        <v>0.26248958269232681</v>
      </c>
      <c r="M9041" s="9">
        <f t="shared" si="2688"/>
        <v>3.985073938166106E-2</v>
      </c>
      <c r="N9041" s="9">
        <f t="shared" si="2689"/>
        <v>0.95879022527822566</v>
      </c>
      <c r="O9041" s="9">
        <f t="shared" si="2690"/>
        <v>3.9762245994370726E-2</v>
      </c>
      <c r="P9041" s="9">
        <f t="shared" si="2691"/>
        <v>1.447528727403613E-3</v>
      </c>
      <c r="Q9041" s="9">
        <f t="shared" si="2692"/>
        <v>0.53923293228790659</v>
      </c>
      <c r="R9041" s="9">
        <f t="shared" si="2693"/>
        <v>0.20288262579684754</v>
      </c>
      <c r="S9041" s="9">
        <f t="shared" si="2694"/>
        <v>0.25378945977385703</v>
      </c>
      <c r="T9041" s="9">
        <f t="shared" si="2695"/>
        <v>3.9511423769668548E-3</v>
      </c>
      <c r="U9041" s="9">
        <f t="shared" si="2696"/>
        <v>1.4383976442203572E-4</v>
      </c>
      <c r="V9041" s="9">
        <f t="shared" ca="1" si="2697"/>
        <v>0.25378945977385703</v>
      </c>
      <c r="W9041">
        <f t="shared" ca="1" si="2698"/>
        <v>-1.3712502542180633</v>
      </c>
      <c r="X9041">
        <v>9040</v>
      </c>
    </row>
    <row r="9042" spans="1:24" x14ac:dyDescent="0.25">
      <c r="A9042">
        <v>2</v>
      </c>
      <c r="B9042" s="8">
        <v>2.4547641362989601</v>
      </c>
      <c r="C9042" s="8">
        <v>0.249265006640876</v>
      </c>
      <c r="D9042">
        <v>1</v>
      </c>
      <c r="E9042" s="8">
        <f t="shared" si="2681"/>
        <v>1.7881045236853843</v>
      </c>
      <c r="F9042" s="8">
        <f t="shared" si="2682"/>
        <v>0.6680586179930883</v>
      </c>
      <c r="G9042" s="8">
        <f t="shared" si="2699"/>
        <v>0.6630315199164758</v>
      </c>
      <c r="H9042" s="9">
        <f t="shared" si="2683"/>
        <v>0.65960120934473254</v>
      </c>
      <c r="I9042" s="9">
        <f t="shared" si="2684"/>
        <v>0.17155405769608922</v>
      </c>
      <c r="J9042" s="9">
        <f t="shared" si="2685"/>
        <v>0.16884473295917829</v>
      </c>
      <c r="K9042" s="9">
        <f t="shared" si="2686"/>
        <v>2.7791696588539316E-2</v>
      </c>
      <c r="L9042" s="9">
        <f t="shared" si="2687"/>
        <v>0.22060355875777771</v>
      </c>
      <c r="M9042" s="9">
        <f t="shared" si="2688"/>
        <v>0.75160474465368299</v>
      </c>
      <c r="N9042" s="9">
        <f t="shared" si="2689"/>
        <v>0.26622610527033613</v>
      </c>
      <c r="O9042" s="9">
        <f t="shared" si="2690"/>
        <v>0.46534869796339878</v>
      </c>
      <c r="P9042" s="9">
        <f t="shared" si="2691"/>
        <v>0.26842519676626514</v>
      </c>
      <c r="Q9042" s="9">
        <f t="shared" si="2692"/>
        <v>4.7677783200224802E-3</v>
      </c>
      <c r="R9042" s="9">
        <f t="shared" si="2693"/>
        <v>3.7845435647094403E-2</v>
      </c>
      <c r="S9042" s="9">
        <f t="shared" si="2694"/>
        <v>0.4733886376836024</v>
      </c>
      <c r="T9042" s="9">
        <f t="shared" si="2695"/>
        <v>0.30694456394365449</v>
      </c>
      <c r="U9042" s="9">
        <f t="shared" si="2696"/>
        <v>0.17705358440562627</v>
      </c>
      <c r="V9042" s="9">
        <f t="shared" ca="1" si="2697"/>
        <v>0.17705358440562627</v>
      </c>
      <c r="W9042">
        <f t="shared" ca="1" si="2698"/>
        <v>-1.7313028554688821</v>
      </c>
      <c r="X9042">
        <v>9041</v>
      </c>
    </row>
    <row r="9043" spans="1:24" x14ac:dyDescent="0.25">
      <c r="A9043">
        <v>0</v>
      </c>
      <c r="B9043" s="8">
        <v>1.9316272108269701</v>
      </c>
      <c r="C9043" s="8">
        <v>1.1214201124507599</v>
      </c>
      <c r="D9043">
        <v>-1</v>
      </c>
      <c r="E9043" s="8">
        <f t="shared" si="2681"/>
        <v>0.71882622070281932</v>
      </c>
      <c r="F9043" s="8">
        <f t="shared" si="2682"/>
        <v>0.16618986443565031</v>
      </c>
      <c r="G9043" s="8">
        <f t="shared" si="2699"/>
        <v>0.12490744076009219</v>
      </c>
      <c r="H9043" s="9">
        <f t="shared" si="2683"/>
        <v>0.25530013460176226</v>
      </c>
      <c r="I9043" s="9">
        <f t="shared" si="2684"/>
        <v>0.54824809760545201</v>
      </c>
      <c r="J9043" s="9">
        <f t="shared" si="2685"/>
        <v>0.19645176779278573</v>
      </c>
      <c r="K9043" s="9">
        <f t="shared" si="2686"/>
        <v>7.8913306671503591E-2</v>
      </c>
      <c r="L9043" s="9">
        <f t="shared" si="2687"/>
        <v>0.35057401535221167</v>
      </c>
      <c r="M9043" s="9">
        <f t="shared" si="2688"/>
        <v>0.5705126779762848</v>
      </c>
      <c r="N9043" s="9">
        <f t="shared" si="2689"/>
        <v>0.46567637700880837</v>
      </c>
      <c r="O9043" s="9">
        <f t="shared" si="2690"/>
        <v>0.41042308376779157</v>
      </c>
      <c r="P9043" s="9">
        <f t="shared" si="2691"/>
        <v>0.12390053922340005</v>
      </c>
      <c r="Q9043" s="9">
        <f t="shared" si="2692"/>
        <v>4.3264070258407471E-2</v>
      </c>
      <c r="R9043" s="9">
        <f t="shared" si="2693"/>
        <v>0.19220153698675457</v>
      </c>
      <c r="S9043" s="9">
        <f t="shared" si="2694"/>
        <v>0.62812149988428556</v>
      </c>
      <c r="T9043" s="9">
        <f t="shared" si="2695"/>
        <v>0.10478106852958753</v>
      </c>
      <c r="U9043" s="9">
        <f t="shared" si="2696"/>
        <v>3.163182434096496E-2</v>
      </c>
      <c r="V9043" s="9">
        <f t="shared" ca="1" si="2697"/>
        <v>0.62812149988428556</v>
      </c>
      <c r="W9043">
        <f t="shared" ca="1" si="2698"/>
        <v>-0.4650216600737474</v>
      </c>
      <c r="X9043">
        <v>9042</v>
      </c>
    </row>
    <row r="9044" spans="1:24" x14ac:dyDescent="0.25">
      <c r="A9044">
        <v>0</v>
      </c>
      <c r="B9044" s="8">
        <v>1.94770926533039</v>
      </c>
      <c r="C9044" s="8">
        <v>-0.67910945629123498</v>
      </c>
      <c r="D9044">
        <v>1</v>
      </c>
      <c r="E9044" s="8">
        <f t="shared" si="2681"/>
        <v>1.498310170074918</v>
      </c>
      <c r="F9044" s="8">
        <f t="shared" si="2682"/>
        <v>0.10301638032731947</v>
      </c>
      <c r="G9044" s="8">
        <f t="shared" si="2699"/>
        <v>0.12935503999221198</v>
      </c>
      <c r="H9044" s="9">
        <f t="shared" si="2683"/>
        <v>0.54838442981504276</v>
      </c>
      <c r="I9044" s="9">
        <f t="shared" si="2684"/>
        <v>0.25518953317342041</v>
      </c>
      <c r="J9044" s="9">
        <f t="shared" si="2685"/>
        <v>0.19642603701153682</v>
      </c>
      <c r="K9044" s="9">
        <f t="shared" si="2686"/>
        <v>8.8629053244816999E-2</v>
      </c>
      <c r="L9044" s="9">
        <f t="shared" si="2687"/>
        <v>0.36578926462866568</v>
      </c>
      <c r="M9044" s="9">
        <f t="shared" si="2688"/>
        <v>0.54558168212651736</v>
      </c>
      <c r="N9044" s="9">
        <f t="shared" si="2689"/>
        <v>0.46390895718402458</v>
      </c>
      <c r="O9044" s="9">
        <f t="shared" si="2690"/>
        <v>0.41127824829978821</v>
      </c>
      <c r="P9044" s="9">
        <f t="shared" si="2691"/>
        <v>0.12481279451618721</v>
      </c>
      <c r="Q9044" s="9">
        <f t="shared" si="2692"/>
        <v>2.2617206723147071E-2</v>
      </c>
      <c r="R9044" s="9">
        <f t="shared" si="2693"/>
        <v>9.3345591680437934E-2</v>
      </c>
      <c r="S9044" s="9">
        <f t="shared" si="2694"/>
        <v>0.59005322075282463</v>
      </c>
      <c r="T9044" s="9">
        <f t="shared" si="2695"/>
        <v>0.22553858768920892</v>
      </c>
      <c r="U9044" s="9">
        <f t="shared" si="2696"/>
        <v>6.8445393154381418E-2</v>
      </c>
      <c r="V9044" s="9">
        <f t="shared" ca="1" si="2697"/>
        <v>0.59005322075282463</v>
      </c>
      <c r="W9044">
        <f t="shared" ca="1" si="2698"/>
        <v>-0.52754254148476365</v>
      </c>
      <c r="X9044">
        <v>9043</v>
      </c>
    </row>
    <row r="9045" spans="1:24" x14ac:dyDescent="0.25">
      <c r="A9045">
        <v>0</v>
      </c>
      <c r="B9045" s="8">
        <v>1.76758872959156</v>
      </c>
      <c r="C9045" s="8">
        <v>0.35746724000623498</v>
      </c>
      <c r="D9045">
        <v>0</v>
      </c>
      <c r="E9045" s="8">
        <f t="shared" si="2681"/>
        <v>1.0102205159032636</v>
      </c>
      <c r="F9045" s="8">
        <f t="shared" si="2682"/>
        <v>0.2175674765410904</v>
      </c>
      <c r="G9045" s="8">
        <f t="shared" si="2699"/>
        <v>0.20549020460154552</v>
      </c>
      <c r="H9045" s="9">
        <f t="shared" si="2683"/>
        <v>0.35699264677883819</v>
      </c>
      <c r="I9045" s="9">
        <f t="shared" si="2684"/>
        <v>0.43244297626556322</v>
      </c>
      <c r="J9045" s="9">
        <f t="shared" si="2685"/>
        <v>0.21056437695559854</v>
      </c>
      <c r="K9045" s="9">
        <f t="shared" si="2686"/>
        <v>7.1624758670618294E-2</v>
      </c>
      <c r="L9045" s="9">
        <f t="shared" si="2687"/>
        <v>0.33778748415382509</v>
      </c>
      <c r="M9045" s="9">
        <f t="shared" si="2688"/>
        <v>0.59058775717555667</v>
      </c>
      <c r="N9045" s="9">
        <f t="shared" si="2689"/>
        <v>0.43379292247986101</v>
      </c>
      <c r="O9045" s="9">
        <f t="shared" si="2690"/>
        <v>0.42504749273861686</v>
      </c>
      <c r="P9045" s="9">
        <f t="shared" si="2691"/>
        <v>0.14115958478152213</v>
      </c>
      <c r="Q9045" s="9">
        <f t="shared" si="2692"/>
        <v>3.0973623813824881E-2</v>
      </c>
      <c r="R9045" s="9">
        <f t="shared" si="2693"/>
        <v>0.14607382499273688</v>
      </c>
      <c r="S9045" s="9">
        <f t="shared" si="2694"/>
        <v>0.62082078796461293</v>
      </c>
      <c r="T9045" s="9">
        <f t="shared" si="2695"/>
        <v>0.15173882943946784</v>
      </c>
      <c r="U9045" s="9">
        <f t="shared" si="2696"/>
        <v>5.0392933789357393E-2</v>
      </c>
      <c r="V9045" s="9">
        <f t="shared" ca="1" si="2697"/>
        <v>0.62082078796461293</v>
      </c>
      <c r="W9045">
        <f t="shared" ca="1" si="2698"/>
        <v>-0.47671282490602396</v>
      </c>
      <c r="X9045">
        <v>9044</v>
      </c>
    </row>
    <row r="9046" spans="1:24" x14ac:dyDescent="0.25">
      <c r="A9046">
        <v>0</v>
      </c>
      <c r="B9046" s="8">
        <v>1.1661460644227899</v>
      </c>
      <c r="C9046" s="8">
        <v>-0.26723676342694103</v>
      </c>
      <c r="D9046">
        <v>0</v>
      </c>
      <c r="E9046" s="8">
        <f t="shared" si="2681"/>
        <v>0.66648121200227883</v>
      </c>
      <c r="F9046" s="8">
        <f t="shared" si="2682"/>
        <v>-0.16264994872479446</v>
      </c>
      <c r="G9046" s="8">
        <f t="shared" si="2699"/>
        <v>-0.15362117432830796</v>
      </c>
      <c r="H9046" s="9">
        <f t="shared" si="2683"/>
        <v>0.23877508381027679</v>
      </c>
      <c r="I9046" s="9">
        <f t="shared" si="2684"/>
        <v>0.56890277255089805</v>
      </c>
      <c r="J9046" s="9">
        <f t="shared" si="2685"/>
        <v>0.19232214363882516</v>
      </c>
      <c r="K9046" s="9">
        <f t="shared" si="2686"/>
        <v>0.13927570260382169</v>
      </c>
      <c r="L9046" s="9">
        <f t="shared" si="2687"/>
        <v>0.42079964848064166</v>
      </c>
      <c r="M9046" s="9">
        <f t="shared" si="2688"/>
        <v>0.43992464891553662</v>
      </c>
      <c r="N9046" s="9">
        <f t="shared" si="2689"/>
        <v>0.57627992640685677</v>
      </c>
      <c r="O9046" s="9">
        <f t="shared" si="2690"/>
        <v>0.34796753621284537</v>
      </c>
      <c r="P9046" s="9">
        <f t="shared" si="2691"/>
        <v>7.5752537380297857E-2</v>
      </c>
      <c r="Q9046" s="9">
        <f t="shared" si="2692"/>
        <v>7.9234333360288484E-2</v>
      </c>
      <c r="R9046" s="9">
        <f t="shared" si="2693"/>
        <v>0.23939408670908033</v>
      </c>
      <c r="S9046" s="9">
        <f t="shared" si="2694"/>
        <v>0.58019778384633169</v>
      </c>
      <c r="T9046" s="9">
        <f t="shared" si="2695"/>
        <v>8.3085977622477672E-2</v>
      </c>
      <c r="U9046" s="9">
        <f t="shared" si="2696"/>
        <v>1.8087818461821746E-2</v>
      </c>
      <c r="V9046" s="9">
        <f t="shared" ca="1" si="2697"/>
        <v>0.58019778384633169</v>
      </c>
      <c r="W9046">
        <f t="shared" ca="1" si="2698"/>
        <v>-0.54438622693961236</v>
      </c>
      <c r="X9046">
        <v>9045</v>
      </c>
    </row>
    <row r="9047" spans="1:24" x14ac:dyDescent="0.25">
      <c r="A9047">
        <v>0</v>
      </c>
      <c r="B9047" s="8">
        <v>2.17444772300348</v>
      </c>
      <c r="C9047" s="8">
        <v>0.58832491551747601</v>
      </c>
      <c r="D9047">
        <v>0</v>
      </c>
      <c r="E9047" s="8">
        <f t="shared" si="2681"/>
        <v>1.2427504564621439</v>
      </c>
      <c r="F9047" s="8">
        <f t="shared" si="2682"/>
        <v>0.35807579808755302</v>
      </c>
      <c r="G9047" s="8">
        <f t="shared" si="2699"/>
        <v>0.3381988437870963</v>
      </c>
      <c r="H9047" s="9">
        <f t="shared" si="2683"/>
        <v>0.44670956422799857</v>
      </c>
      <c r="I9047" s="9">
        <f t="shared" si="2684"/>
        <v>0.34358893670482327</v>
      </c>
      <c r="J9047" s="9">
        <f t="shared" si="2685"/>
        <v>0.20970149906717817</v>
      </c>
      <c r="K9047" s="9">
        <f t="shared" si="2686"/>
        <v>5.4323422612199225E-2</v>
      </c>
      <c r="L9047" s="9">
        <f t="shared" si="2687"/>
        <v>0.30152971280491964</v>
      </c>
      <c r="M9047" s="9">
        <f t="shared" si="2688"/>
        <v>0.64414686458288117</v>
      </c>
      <c r="N9047" s="9">
        <f t="shared" si="2689"/>
        <v>0.38230431385997155</v>
      </c>
      <c r="O9047" s="9">
        <f t="shared" si="2690"/>
        <v>0.44470569956860706</v>
      </c>
      <c r="P9047" s="9">
        <f t="shared" si="2691"/>
        <v>0.17298998657142139</v>
      </c>
      <c r="Q9047" s="9">
        <f t="shared" si="2692"/>
        <v>1.8664927013492285E-2</v>
      </c>
      <c r="R9047" s="9">
        <f t="shared" si="2693"/>
        <v>0.10360227340755307</v>
      </c>
      <c r="S9047" s="9">
        <f t="shared" si="2694"/>
        <v>0.60180222879782796</v>
      </c>
      <c r="T9047" s="9">
        <f t="shared" si="2695"/>
        <v>0.19865428926399972</v>
      </c>
      <c r="U9047" s="9">
        <f t="shared" si="2696"/>
        <v>7.7276281517126968E-2</v>
      </c>
      <c r="V9047" s="9">
        <f t="shared" ca="1" si="2697"/>
        <v>0.60180222879782796</v>
      </c>
      <c r="W9047">
        <f t="shared" ca="1" si="2698"/>
        <v>-0.50782641124066086</v>
      </c>
      <c r="X9047">
        <v>9046</v>
      </c>
    </row>
    <row r="9048" spans="1:24" x14ac:dyDescent="0.25">
      <c r="A9048">
        <v>1</v>
      </c>
      <c r="B9048" s="8">
        <v>3.3664491011999602</v>
      </c>
      <c r="C9048" s="8">
        <v>-3.7056891891224499E-2</v>
      </c>
      <c r="D9048">
        <v>1</v>
      </c>
      <c r="E9048" s="8">
        <f t="shared" si="2681"/>
        <v>2.3091549468776362</v>
      </c>
      <c r="F9048" s="8">
        <f t="shared" si="2682"/>
        <v>0.49379276655171789</v>
      </c>
      <c r="G9048" s="8">
        <f t="shared" si="2699"/>
        <v>0.4984392470406786</v>
      </c>
      <c r="H9048" s="9">
        <f t="shared" si="2683"/>
        <v>0.82444164483763993</v>
      </c>
      <c r="I9048" s="9">
        <f t="shared" si="2684"/>
        <v>7.090387254712692E-2</v>
      </c>
      <c r="J9048" s="9">
        <f t="shared" si="2685"/>
        <v>0.10465448261523318</v>
      </c>
      <c r="K9048" s="9">
        <f t="shared" si="2686"/>
        <v>4.0927582541486443E-2</v>
      </c>
      <c r="L9048" s="9">
        <f t="shared" si="2687"/>
        <v>0.26575264939857868</v>
      </c>
      <c r="M9048" s="9">
        <f t="shared" si="2688"/>
        <v>0.69331976805993489</v>
      </c>
      <c r="N9048" s="9">
        <f t="shared" si="2689"/>
        <v>0.32287483345910328</v>
      </c>
      <c r="O9048" s="9">
        <f t="shared" si="2690"/>
        <v>0.46006931701556009</v>
      </c>
      <c r="P9048" s="9">
        <f t="shared" si="2691"/>
        <v>0.21705584952533663</v>
      </c>
      <c r="Q9048" s="9">
        <f t="shared" si="2692"/>
        <v>2.9019240961835717E-3</v>
      </c>
      <c r="R9048" s="9">
        <f t="shared" si="2693"/>
        <v>1.8842891982018127E-2</v>
      </c>
      <c r="S9048" s="9">
        <f t="shared" si="2694"/>
        <v>0.42000499785786055</v>
      </c>
      <c r="T9048" s="9">
        <f t="shared" si="2695"/>
        <v>0.37930030445963797</v>
      </c>
      <c r="U9048" s="9">
        <f t="shared" si="2696"/>
        <v>0.17894988160429981</v>
      </c>
      <c r="V9048" s="9">
        <f t="shared" ca="1" si="2697"/>
        <v>0.37930030445963797</v>
      </c>
      <c r="W9048">
        <f t="shared" ca="1" si="2698"/>
        <v>-0.96942702759939614</v>
      </c>
      <c r="X9048">
        <v>9047</v>
      </c>
    </row>
    <row r="9049" spans="1:24" x14ac:dyDescent="0.25">
      <c r="A9049">
        <v>0</v>
      </c>
      <c r="B9049" s="8">
        <v>0.85202831074582397</v>
      </c>
      <c r="C9049" s="8">
        <v>0.15486314194866399</v>
      </c>
      <c r="D9049">
        <v>0</v>
      </c>
      <c r="E9049" s="8">
        <f t="shared" si="2681"/>
        <v>0.48695517528261478</v>
      </c>
      <c r="F9049" s="8">
        <f t="shared" si="2682"/>
        <v>9.4255302954217079E-2</v>
      </c>
      <c r="G9049" s="8">
        <f t="shared" si="2699"/>
        <v>8.9023147194450869E-2</v>
      </c>
      <c r="H9049" s="9">
        <f t="shared" si="2683"/>
        <v>0.18679353192907211</v>
      </c>
      <c r="I9049" s="9">
        <f t="shared" si="2684"/>
        <v>0.63799604909165686</v>
      </c>
      <c r="J9049" s="9">
        <f t="shared" si="2685"/>
        <v>0.17521041897927103</v>
      </c>
      <c r="K9049" s="9">
        <f t="shared" si="2686"/>
        <v>9.004394351471097E-2</v>
      </c>
      <c r="L9049" s="9">
        <f t="shared" si="2687"/>
        <v>0.36784839766438548</v>
      </c>
      <c r="M9049" s="9">
        <f t="shared" si="2688"/>
        <v>0.5421076588209035</v>
      </c>
      <c r="N9049" s="9">
        <f t="shared" si="2689"/>
        <v>0.47995812105529645</v>
      </c>
      <c r="O9049" s="9">
        <f t="shared" si="2690"/>
        <v>0.40333108257252592</v>
      </c>
      <c r="P9049" s="9">
        <f t="shared" si="2691"/>
        <v>0.11671079637217763</v>
      </c>
      <c r="Q9049" s="9">
        <f t="shared" si="2692"/>
        <v>5.7447680207017918E-2</v>
      </c>
      <c r="R9049" s="9">
        <f t="shared" si="2693"/>
        <v>0.23468582437457461</v>
      </c>
      <c r="S9049" s="9">
        <f t="shared" si="2694"/>
        <v>0.61072603609929543</v>
      </c>
      <c r="T9049" s="9">
        <f t="shared" si="2695"/>
        <v>7.5339637450498334E-2</v>
      </c>
      <c r="U9049" s="9">
        <f t="shared" si="2696"/>
        <v>2.1800821868613793E-2</v>
      </c>
      <c r="V9049" s="9">
        <f t="shared" ca="1" si="2697"/>
        <v>0.61072603609929543</v>
      </c>
      <c r="W9049">
        <f t="shared" ca="1" si="2698"/>
        <v>-0.49310680645517668</v>
      </c>
      <c r="X9049">
        <v>9048</v>
      </c>
    </row>
    <row r="9050" spans="1:24" x14ac:dyDescent="0.25">
      <c r="A9050">
        <v>1</v>
      </c>
      <c r="B9050" s="8">
        <v>4.1418060509363501</v>
      </c>
      <c r="C9050" s="8">
        <v>0.20641467463709801</v>
      </c>
      <c r="D9050">
        <v>-1</v>
      </c>
      <c r="E9050" s="8">
        <f t="shared" si="2681"/>
        <v>1.9819978910775815</v>
      </c>
      <c r="F9050" s="8">
        <f t="shared" si="2682"/>
        <v>-0.39071550155822865</v>
      </c>
      <c r="G9050" s="8">
        <f t="shared" si="2699"/>
        <v>-0.40108384902796385</v>
      </c>
      <c r="H9050" s="9">
        <f t="shared" si="2683"/>
        <v>0.72749965259911686</v>
      </c>
      <c r="I9050" s="9">
        <f t="shared" si="2684"/>
        <v>0.12674046038260056</v>
      </c>
      <c r="J9050" s="9">
        <f t="shared" si="2685"/>
        <v>0.14575988701828257</v>
      </c>
      <c r="K9050" s="9">
        <f t="shared" si="2686"/>
        <v>0.19613341871799181</v>
      </c>
      <c r="L9050" s="9">
        <f t="shared" si="2687"/>
        <v>0.45160648894529376</v>
      </c>
      <c r="M9050" s="9">
        <f t="shared" si="2688"/>
        <v>0.3522600923367144</v>
      </c>
      <c r="N9050" s="9">
        <f t="shared" si="2689"/>
        <v>0.66997651060899621</v>
      </c>
      <c r="O9050" s="9">
        <f t="shared" si="2690"/>
        <v>0.28370979655231199</v>
      </c>
      <c r="P9050" s="9">
        <f t="shared" si="2691"/>
        <v>4.63136928386918E-2</v>
      </c>
      <c r="Q9050" s="9">
        <f t="shared" si="2692"/>
        <v>2.485803978473165E-2</v>
      </c>
      <c r="R9050" s="9">
        <f t="shared" si="2693"/>
        <v>5.7236814320696341E-2</v>
      </c>
      <c r="S9050" s="9">
        <f t="shared" si="2694"/>
        <v>0.67781317201306845</v>
      </c>
      <c r="T9050" s="9">
        <f t="shared" si="2695"/>
        <v>0.20639877843077309</v>
      </c>
      <c r="U9050" s="9">
        <f t="shared" si="2696"/>
        <v>3.369319545073049E-2</v>
      </c>
      <c r="V9050" s="9">
        <f t="shared" ca="1" si="2697"/>
        <v>0.20639877843077309</v>
      </c>
      <c r="W9050">
        <f t="shared" ca="1" si="2698"/>
        <v>-1.5779451638478001</v>
      </c>
      <c r="X9050">
        <v>9049</v>
      </c>
    </row>
    <row r="9051" spans="1:24" x14ac:dyDescent="0.25">
      <c r="A9051">
        <v>1</v>
      </c>
      <c r="B9051" s="8">
        <v>2.1952285369722002</v>
      </c>
      <c r="C9051" s="8">
        <v>1.9781260043625</v>
      </c>
      <c r="D9051">
        <v>1</v>
      </c>
      <c r="E9051" s="8">
        <f t="shared" si="2681"/>
        <v>1.6397735331909347</v>
      </c>
      <c r="F9051" s="8">
        <f t="shared" si="2682"/>
        <v>1.7203058800304287</v>
      </c>
      <c r="G9051" s="8">
        <f t="shared" si="2699"/>
        <v>1.6568680464279739</v>
      </c>
      <c r="H9051" s="9">
        <f t="shared" si="2683"/>
        <v>0.60374167141976831</v>
      </c>
      <c r="I9051" s="9">
        <f t="shared" si="2684"/>
        <v>0.21193915042580078</v>
      </c>
      <c r="J9051" s="9">
        <f t="shared" si="2685"/>
        <v>0.18431917815443091</v>
      </c>
      <c r="K9051" s="9">
        <f t="shared" si="2686"/>
        <v>1.5058801219058084E-3</v>
      </c>
      <c r="L9051" s="9">
        <f t="shared" si="2687"/>
        <v>4.0149103597173615E-2</v>
      </c>
      <c r="M9051" s="9">
        <f t="shared" si="2688"/>
        <v>0.95834501628092061</v>
      </c>
      <c r="N9051" s="9">
        <f t="shared" si="2689"/>
        <v>5.2820137484436216E-2</v>
      </c>
      <c r="O9051" s="9">
        <f t="shared" si="2690"/>
        <v>0.30054399637443707</v>
      </c>
      <c r="P9051" s="9">
        <f t="shared" si="2691"/>
        <v>0.64663586614112667</v>
      </c>
      <c r="Q9051" s="9">
        <f t="shared" si="2692"/>
        <v>3.1915495367981832E-4</v>
      </c>
      <c r="R9051" s="9">
        <f t="shared" si="2693"/>
        <v>8.5091669067424384E-3</v>
      </c>
      <c r="S9051" s="9">
        <f t="shared" si="2694"/>
        <v>0.41931972480928492</v>
      </c>
      <c r="T9051" s="9">
        <f t="shared" si="2695"/>
        <v>0.18145093470627943</v>
      </c>
      <c r="U9051" s="9">
        <f t="shared" si="2696"/>
        <v>0.39040101862401339</v>
      </c>
      <c r="V9051" s="9">
        <f t="shared" ca="1" si="2697"/>
        <v>0.18145093470627943</v>
      </c>
      <c r="W9051">
        <f t="shared" ca="1" si="2698"/>
        <v>-1.706769994020374</v>
      </c>
      <c r="X9051">
        <v>9050</v>
      </c>
    </row>
    <row r="9052" spans="1:24" x14ac:dyDescent="0.25">
      <c r="A9052">
        <v>-1</v>
      </c>
      <c r="B9052" s="8">
        <v>3.1363489579202399</v>
      </c>
      <c r="C9052" s="8">
        <v>-0.35408622867251899</v>
      </c>
      <c r="D9052">
        <v>1</v>
      </c>
      <c r="E9052" s="8">
        <f t="shared" si="2681"/>
        <v>2.1776470448629142</v>
      </c>
      <c r="F9052" s="8">
        <f t="shared" si="2682"/>
        <v>0.30083725881960049</v>
      </c>
      <c r="G9052" s="8">
        <f t="shared" si="2699"/>
        <v>0.31619478939822665</v>
      </c>
      <c r="H9052" s="9">
        <f t="shared" si="2683"/>
        <v>0.78841030247715593</v>
      </c>
      <c r="I9052" s="9">
        <f t="shared" si="2684"/>
        <v>9.0515970053345038E-2</v>
      </c>
      <c r="J9052" s="9">
        <f t="shared" si="2685"/>
        <v>0.12107372746949903</v>
      </c>
      <c r="K9052" s="9">
        <f t="shared" si="2686"/>
        <v>6.0923613329679917E-2</v>
      </c>
      <c r="L9052" s="9">
        <f t="shared" si="2687"/>
        <v>0.31647241795481956</v>
      </c>
      <c r="M9052" s="9">
        <f t="shared" si="2688"/>
        <v>0.6226039687155005</v>
      </c>
      <c r="N9052" s="9">
        <f t="shared" si="2689"/>
        <v>0.39072484649656675</v>
      </c>
      <c r="O9052" s="9">
        <f t="shared" si="2690"/>
        <v>0.44185733323435411</v>
      </c>
      <c r="P9052" s="9">
        <f t="shared" si="2691"/>
        <v>0.1674178202690792</v>
      </c>
      <c r="Q9052" s="9">
        <f t="shared" si="2692"/>
        <v>5.5145599596908802E-3</v>
      </c>
      <c r="R9052" s="9">
        <f t="shared" si="2693"/>
        <v>2.8645807906308142E-2</v>
      </c>
      <c r="S9052" s="9">
        <f t="shared" si="2694"/>
        <v>0.48548082406854354</v>
      </c>
      <c r="T9052" s="9">
        <f t="shared" si="2695"/>
        <v>0.34836487374704661</v>
      </c>
      <c r="U9052" s="9">
        <f t="shared" si="2696"/>
        <v>0.13199393431841086</v>
      </c>
      <c r="V9052" s="9">
        <f t="shared" ca="1" si="2697"/>
        <v>2.8645807906308142E-2</v>
      </c>
      <c r="W9052">
        <f t="shared" ca="1" si="2698"/>
        <v>-3.5527481674240842</v>
      </c>
      <c r="X9052">
        <v>9051</v>
      </c>
    </row>
    <row r="9053" spans="1:24" x14ac:dyDescent="0.25">
      <c r="A9053">
        <v>0</v>
      </c>
      <c r="B9053" s="8">
        <v>1.7591896406487799</v>
      </c>
      <c r="C9053" s="8">
        <v>0.26800434637905801</v>
      </c>
      <c r="D9053">
        <v>1</v>
      </c>
      <c r="E9053" s="8">
        <f t="shared" si="2681"/>
        <v>1.3905665590666305</v>
      </c>
      <c r="F9053" s="8">
        <f t="shared" si="2682"/>
        <v>0.67946405715671998</v>
      </c>
      <c r="G9053" s="8">
        <f t="shared" si="2699"/>
        <v>0.67380383784085318</v>
      </c>
      <c r="H9053" s="9">
        <f t="shared" si="2683"/>
        <v>0.50552000297645061</v>
      </c>
      <c r="I9053" s="9">
        <f t="shared" si="2684"/>
        <v>0.29098688338487516</v>
      </c>
      <c r="J9053" s="9">
        <f t="shared" si="2685"/>
        <v>0.20349311363867417</v>
      </c>
      <c r="K9053" s="9">
        <f t="shared" si="2686"/>
        <v>2.7071344660744828E-2</v>
      </c>
      <c r="L9053" s="9">
        <f t="shared" si="2687"/>
        <v>0.21772595985893808</v>
      </c>
      <c r="M9053" s="9">
        <f t="shared" si="2688"/>
        <v>0.75520269548031715</v>
      </c>
      <c r="N9053" s="9">
        <f t="shared" si="2689"/>
        <v>0.26270136536857469</v>
      </c>
      <c r="O9053" s="9">
        <f t="shared" si="2690"/>
        <v>0.46531028504643135</v>
      </c>
      <c r="P9053" s="9">
        <f t="shared" si="2691"/>
        <v>0.27198834958499396</v>
      </c>
      <c r="Q9053" s="9">
        <f t="shared" si="2692"/>
        <v>7.8774062118679173E-3</v>
      </c>
      <c r="R9053" s="9">
        <f t="shared" si="2693"/>
        <v>6.3355398491332829E-2</v>
      </c>
      <c r="S9053" s="9">
        <f t="shared" si="2694"/>
        <v>0.55604798732338812</v>
      </c>
      <c r="T9053" s="9">
        <f t="shared" si="2695"/>
        <v>0.23522365668164505</v>
      </c>
      <c r="U9053" s="9">
        <f t="shared" si="2696"/>
        <v>0.13749555129176605</v>
      </c>
      <c r="V9053" s="9">
        <f t="shared" ca="1" si="2697"/>
        <v>0.55604798732338812</v>
      </c>
      <c r="W9053">
        <f t="shared" ca="1" si="2698"/>
        <v>-0.58690068032029741</v>
      </c>
      <c r="X9053">
        <v>9052</v>
      </c>
    </row>
    <row r="9054" spans="1:24" x14ac:dyDescent="0.25">
      <c r="A9054">
        <v>0</v>
      </c>
      <c r="B9054" s="8">
        <v>1.92403367324312</v>
      </c>
      <c r="C9054" s="8">
        <v>-0.42795646828258699</v>
      </c>
      <c r="D9054">
        <v>1</v>
      </c>
      <c r="E9054" s="8">
        <f t="shared" si="2681"/>
        <v>1.4847789857828322</v>
      </c>
      <c r="F9054" s="8">
        <f t="shared" si="2682"/>
        <v>0.25587716227154239</v>
      </c>
      <c r="G9054" s="8">
        <f t="shared" si="2699"/>
        <v>0.27373044874655383</v>
      </c>
      <c r="H9054" s="9">
        <f t="shared" si="2683"/>
        <v>0.54302177228981285</v>
      </c>
      <c r="I9054" s="9">
        <f t="shared" si="2684"/>
        <v>0.2595555000246193</v>
      </c>
      <c r="J9054" s="9">
        <f t="shared" si="2685"/>
        <v>0.1974227276855679</v>
      </c>
      <c r="K9054" s="9">
        <f t="shared" si="2686"/>
        <v>6.6534824110943178E-2</v>
      </c>
      <c r="L9054" s="9">
        <f t="shared" si="2687"/>
        <v>0.32805853581365946</v>
      </c>
      <c r="M9054" s="9">
        <f t="shared" si="2688"/>
        <v>0.60540664007539746</v>
      </c>
      <c r="N9054" s="9">
        <f t="shared" si="2689"/>
        <v>0.40711756425609363</v>
      </c>
      <c r="O9054" s="9">
        <f t="shared" si="2690"/>
        <v>0.43588714097759168</v>
      </c>
      <c r="P9054" s="9">
        <f t="shared" si="2691"/>
        <v>0.15699529476631474</v>
      </c>
      <c r="Q9054" s="9">
        <f t="shared" si="2692"/>
        <v>1.7269479541165953E-2</v>
      </c>
      <c r="R9054" s="9">
        <f t="shared" si="2693"/>
        <v>8.5149397300458854E-2</v>
      </c>
      <c r="S9054" s="9">
        <f t="shared" si="2694"/>
        <v>0.57563305214121807</v>
      </c>
      <c r="T9054" s="9">
        <f t="shared" si="2695"/>
        <v>0.23669620781199135</v>
      </c>
      <c r="U9054" s="9">
        <f t="shared" si="2696"/>
        <v>8.5251863205165812E-2</v>
      </c>
      <c r="V9054" s="9">
        <f t="shared" ca="1" si="2697"/>
        <v>0.57563305214121807</v>
      </c>
      <c r="W9054">
        <f t="shared" ca="1" si="2698"/>
        <v>-0.55228488355145855</v>
      </c>
      <c r="X9054">
        <v>9053</v>
      </c>
    </row>
    <row r="9055" spans="1:24" x14ac:dyDescent="0.25">
      <c r="A9055">
        <v>0</v>
      </c>
      <c r="B9055" s="8">
        <v>2.8669208762721001</v>
      </c>
      <c r="C9055" s="8">
        <v>-0.82961809832254796</v>
      </c>
      <c r="D9055">
        <v>0</v>
      </c>
      <c r="E9055" s="8">
        <f t="shared" si="2681"/>
        <v>1.6385159274865218</v>
      </c>
      <c r="F9055" s="8">
        <f t="shared" si="2682"/>
        <v>-0.50493554637819882</v>
      </c>
      <c r="G9055" s="8">
        <f t="shared" si="2699"/>
        <v>-0.47690633906053037</v>
      </c>
      <c r="H9055" s="9">
        <f t="shared" si="2683"/>
        <v>0.60325693974387229</v>
      </c>
      <c r="I9055" s="9">
        <f t="shared" si="2684"/>
        <v>0.21230373562997823</v>
      </c>
      <c r="J9055" s="9">
        <f t="shared" si="2685"/>
        <v>0.18443932462614954</v>
      </c>
      <c r="K9055" s="9">
        <f t="shared" si="2686"/>
        <v>0.2292577116896915</v>
      </c>
      <c r="L9055" s="9">
        <f t="shared" si="2687"/>
        <v>0.45989349489556847</v>
      </c>
      <c r="M9055" s="9">
        <f t="shared" si="2688"/>
        <v>0.31084879341474009</v>
      </c>
      <c r="N9055" s="9">
        <f t="shared" si="2689"/>
        <v>0.69695782235197279</v>
      </c>
      <c r="O9055" s="9">
        <f t="shared" si="2690"/>
        <v>0.26362762475441415</v>
      </c>
      <c r="P9055" s="9">
        <f t="shared" si="2691"/>
        <v>3.9414552893613064E-2</v>
      </c>
      <c r="Q9055" s="9">
        <f t="shared" si="2692"/>
        <v>4.8672268613702031E-2</v>
      </c>
      <c r="R9055" s="9">
        <f t="shared" si="2693"/>
        <v>9.7637106958255504E-2</v>
      </c>
      <c r="S9055" s="9">
        <f t="shared" si="2694"/>
        <v>0.67087832772677469</v>
      </c>
      <c r="T9055" s="9">
        <f t="shared" si="2695"/>
        <v>0.1590351941412938</v>
      </c>
      <c r="U9055" s="9">
        <f t="shared" si="2696"/>
        <v>2.3777102559974003E-2</v>
      </c>
      <c r="V9055" s="9">
        <f t="shared" ca="1" si="2697"/>
        <v>0.67087832772677469</v>
      </c>
      <c r="W9055">
        <f t="shared" ca="1" si="2698"/>
        <v>-0.39916748821904163</v>
      </c>
      <c r="X9055">
        <v>9054</v>
      </c>
    </row>
    <row r="9056" spans="1:24" x14ac:dyDescent="0.25">
      <c r="A9056">
        <v>0</v>
      </c>
      <c r="B9056" s="8">
        <v>2.2291571460940198</v>
      </c>
      <c r="C9056" s="8">
        <v>0.64672420797730101</v>
      </c>
      <c r="D9056">
        <v>1</v>
      </c>
      <c r="E9056" s="8">
        <f t="shared" si="2681"/>
        <v>1.6591645693732284</v>
      </c>
      <c r="F9056" s="8">
        <f t="shared" si="2682"/>
        <v>0.90996664699539598</v>
      </c>
      <c r="G9056" s="8">
        <f t="shared" si="2699"/>
        <v>0.89151112157721613</v>
      </c>
      <c r="H9056" s="9">
        <f t="shared" si="2683"/>
        <v>0.61119502776102874</v>
      </c>
      <c r="I9056" s="9">
        <f t="shared" si="2684"/>
        <v>0.20636412111807131</v>
      </c>
      <c r="J9056" s="9">
        <f t="shared" si="2685"/>
        <v>0.18244085112089989</v>
      </c>
      <c r="K9056" s="9">
        <f t="shared" si="2686"/>
        <v>1.5534188786125289E-2</v>
      </c>
      <c r="L9056" s="9">
        <f t="shared" si="2687"/>
        <v>0.16287192522759072</v>
      </c>
      <c r="M9056" s="9">
        <f t="shared" si="2688"/>
        <v>0.82159388598628391</v>
      </c>
      <c r="N9056" s="9">
        <f t="shared" si="2689"/>
        <v>0.19689990327550022</v>
      </c>
      <c r="O9056" s="9">
        <f t="shared" si="2690"/>
        <v>0.45450018835918238</v>
      </c>
      <c r="P9056" s="9">
        <f t="shared" si="2691"/>
        <v>0.3485999083653174</v>
      </c>
      <c r="Q9056" s="9">
        <f t="shared" si="2692"/>
        <v>3.2056992161309445E-3</v>
      </c>
      <c r="R9056" s="9">
        <f t="shared" si="2693"/>
        <v>3.3610921704399985E-2</v>
      </c>
      <c r="S9056" s="9">
        <f t="shared" si="2694"/>
        <v>0.47233259316705345</v>
      </c>
      <c r="T9056" s="9">
        <f t="shared" si="2695"/>
        <v>0.27778825524158329</v>
      </c>
      <c r="U9056" s="9">
        <f t="shared" si="2696"/>
        <v>0.21306253067083225</v>
      </c>
      <c r="V9056" s="9">
        <f t="shared" ca="1" si="2697"/>
        <v>0.47233259316705345</v>
      </c>
      <c r="W9056">
        <f t="shared" ca="1" si="2698"/>
        <v>-0.75007189500302396</v>
      </c>
      <c r="X9056">
        <v>9055</v>
      </c>
    </row>
    <row r="9057" spans="1:24" x14ac:dyDescent="0.25">
      <c r="A9057">
        <v>-2</v>
      </c>
      <c r="B9057" s="8">
        <v>2.9580056715220402</v>
      </c>
      <c r="C9057" s="8">
        <v>0.36508801542543301</v>
      </c>
      <c r="D9057">
        <v>-1</v>
      </c>
      <c r="E9057" s="8">
        <f t="shared" si="2681"/>
        <v>1.3054268030198171</v>
      </c>
      <c r="F9057" s="8">
        <f t="shared" si="2682"/>
        <v>-0.29414117393855532</v>
      </c>
      <c r="G9057" s="8">
        <f t="shared" si="2699"/>
        <v>-0.30987040730715887</v>
      </c>
      <c r="H9057" s="9">
        <f t="shared" si="2683"/>
        <v>0.47157841565543618</v>
      </c>
      <c r="I9057" s="9">
        <f t="shared" si="2684"/>
        <v>0.32083533473537468</v>
      </c>
      <c r="J9057" s="9">
        <f t="shared" si="2685"/>
        <v>0.20758624960918909</v>
      </c>
      <c r="K9057" s="9">
        <f t="shared" si="2686"/>
        <v>0.17052617662612568</v>
      </c>
      <c r="L9057" s="9">
        <f t="shared" si="2687"/>
        <v>0.44075181873139146</v>
      </c>
      <c r="M9057" s="9">
        <f t="shared" si="2688"/>
        <v>0.38872200464248285</v>
      </c>
      <c r="N9057" s="9">
        <f t="shared" si="2689"/>
        <v>0.6363182747209094</v>
      </c>
      <c r="O9057" s="9">
        <f t="shared" si="2690"/>
        <v>0.30781893112106162</v>
      </c>
      <c r="P9057" s="9">
        <f t="shared" si="2691"/>
        <v>5.5862794158028972E-2</v>
      </c>
      <c r="Q9057" s="9">
        <f t="shared" si="2692"/>
        <v>5.471082295898666E-2</v>
      </c>
      <c r="R9057" s="9">
        <f t="shared" si="2693"/>
        <v>0.14140875729791116</v>
      </c>
      <c r="S9057" s="9">
        <f t="shared" si="2694"/>
        <v>0.63237596793315309</v>
      </c>
      <c r="T9057" s="9">
        <f t="shared" si="2695"/>
        <v>0.14516076384682008</v>
      </c>
      <c r="U9057" s="9">
        <f t="shared" si="2696"/>
        <v>2.634368796312906E-2</v>
      </c>
      <c r="V9057" s="9">
        <f t="shared" ca="1" si="2697"/>
        <v>5.471082295898666E-2</v>
      </c>
      <c r="W9057">
        <f t="shared" ca="1" si="2698"/>
        <v>-2.9056937288154288</v>
      </c>
      <c r="X9057">
        <v>9056</v>
      </c>
    </row>
    <row r="9058" spans="1:24" x14ac:dyDescent="0.25">
      <c r="A9058">
        <v>-1</v>
      </c>
      <c r="B9058" s="8">
        <v>2.1251477891128401</v>
      </c>
      <c r="C9058" s="8">
        <v>-8.9896144171320996E-3</v>
      </c>
      <c r="D9058">
        <v>-1</v>
      </c>
      <c r="E9058" s="8">
        <f t="shared" si="2681"/>
        <v>0.82942799992949712</v>
      </c>
      <c r="F9058" s="8">
        <f t="shared" si="2682"/>
        <v>-0.52181833382011378</v>
      </c>
      <c r="G9058" s="8">
        <f t="shared" si="2699"/>
        <v>-0.52490910201906915</v>
      </c>
      <c r="H9058" s="9">
        <f t="shared" si="2683"/>
        <v>0.29208579917137434</v>
      </c>
      <c r="I9058" s="9">
        <f t="shared" si="2684"/>
        <v>0.50424251431663558</v>
      </c>
      <c r="J9058" s="9">
        <f t="shared" si="2685"/>
        <v>0.20367168651199008</v>
      </c>
      <c r="K9058" s="9">
        <f t="shared" si="2686"/>
        <v>0.23440677273858196</v>
      </c>
      <c r="L9058" s="9">
        <f t="shared" si="2687"/>
        <v>0.46068260847115033</v>
      </c>
      <c r="M9058" s="9">
        <f t="shared" si="2688"/>
        <v>0.30491061879026776</v>
      </c>
      <c r="N9058" s="9">
        <f t="shared" si="2689"/>
        <v>0.71351184216896879</v>
      </c>
      <c r="O9058" s="9">
        <f t="shared" si="2690"/>
        <v>0.25099174999352447</v>
      </c>
      <c r="P9058" s="9">
        <f t="shared" si="2691"/>
        <v>3.5496407837506738E-2</v>
      </c>
      <c r="Q9058" s="9">
        <f t="shared" si="2692"/>
        <v>0.11819786045855075</v>
      </c>
      <c r="R9058" s="9">
        <f t="shared" si="2693"/>
        <v>0.23229575679743905</v>
      </c>
      <c r="S9058" s="9">
        <f t="shared" si="2694"/>
        <v>0.56582726021079865</v>
      </c>
      <c r="T9058" s="9">
        <f t="shared" si="2695"/>
        <v>7.3311125882280379E-2</v>
      </c>
      <c r="U9058" s="9">
        <f t="shared" si="2696"/>
        <v>1.0367996650931192E-2</v>
      </c>
      <c r="V9058" s="9">
        <f t="shared" ca="1" si="2697"/>
        <v>0.23229575679743905</v>
      </c>
      <c r="W9058">
        <f t="shared" ca="1" si="2698"/>
        <v>-1.4597439054189234</v>
      </c>
      <c r="X9058">
        <v>9057</v>
      </c>
    </row>
    <row r="9059" spans="1:24" x14ac:dyDescent="0.25">
      <c r="A9059">
        <v>1</v>
      </c>
      <c r="B9059" s="8">
        <v>0.76000172987805803</v>
      </c>
      <c r="C9059" s="8">
        <v>0.13900009765983401</v>
      </c>
      <c r="D9059">
        <v>0</v>
      </c>
      <c r="E9059" s="8">
        <f t="shared" si="2681"/>
        <v>0.43435971659662848</v>
      </c>
      <c r="F9059" s="8">
        <f t="shared" si="2682"/>
        <v>8.4600481113423789E-2</v>
      </c>
      <c r="G9059" s="8">
        <f t="shared" si="2699"/>
        <v>7.9904269010094175E-2</v>
      </c>
      <c r="H9059" s="9">
        <f t="shared" si="2683"/>
        <v>0.17300167030469615</v>
      </c>
      <c r="I9059" s="9">
        <f t="shared" si="2684"/>
        <v>0.6575195407656369</v>
      </c>
      <c r="J9059" s="9">
        <f t="shared" si="2685"/>
        <v>0.16947878892966695</v>
      </c>
      <c r="K9059" s="9">
        <f t="shared" si="2686"/>
        <v>9.1622533561448019E-2</v>
      </c>
      <c r="L9059" s="9">
        <f t="shared" si="2687"/>
        <v>0.37010194574995775</v>
      </c>
      <c r="M9059" s="9">
        <f t="shared" si="2688"/>
        <v>0.5382755206885943</v>
      </c>
      <c r="N9059" s="9">
        <f t="shared" si="2689"/>
        <v>0.48359221778977701</v>
      </c>
      <c r="O9059" s="9">
        <f t="shared" si="2690"/>
        <v>0.4014759328472336</v>
      </c>
      <c r="P9059" s="9">
        <f t="shared" si="2691"/>
        <v>0.11493184936298939</v>
      </c>
      <c r="Q9059" s="9">
        <f t="shared" si="2692"/>
        <v>6.0243606191107454E-2</v>
      </c>
      <c r="R9059" s="9">
        <f t="shared" si="2693"/>
        <v>0.24334926140598087</v>
      </c>
      <c r="S9059" s="9">
        <f t="shared" si="2694"/>
        <v>0.6070677235221994</v>
      </c>
      <c r="T9059" s="9">
        <f t="shared" si="2695"/>
        <v>6.945600696970744E-2</v>
      </c>
      <c r="U9059" s="9">
        <f t="shared" si="2696"/>
        <v>1.9883401911004895E-2</v>
      </c>
      <c r="V9059" s="9">
        <f t="shared" ca="1" si="2697"/>
        <v>6.945600696970744E-2</v>
      </c>
      <c r="W9059">
        <f t="shared" ca="1" si="2698"/>
        <v>-2.6670617200778151</v>
      </c>
      <c r="X9059">
        <v>9058</v>
      </c>
    </row>
    <row r="9060" spans="1:24" x14ac:dyDescent="0.25">
      <c r="A9060">
        <v>0</v>
      </c>
      <c r="B9060" s="8">
        <v>2.1508753639488698</v>
      </c>
      <c r="C9060" s="8">
        <v>-0.16809369383849501</v>
      </c>
      <c r="D9060">
        <v>-1</v>
      </c>
      <c r="E9060" s="8">
        <f t="shared" si="2681"/>
        <v>0.84413194292748139</v>
      </c>
      <c r="F9060" s="8">
        <f t="shared" si="2682"/>
        <v>-0.61865482453320786</v>
      </c>
      <c r="G9060" s="8">
        <f t="shared" si="2699"/>
        <v>-0.61637015403789508</v>
      </c>
      <c r="H9060" s="9">
        <f t="shared" si="2683"/>
        <v>0.29715608917063446</v>
      </c>
      <c r="I9060" s="9">
        <f t="shared" si="2684"/>
        <v>0.49837657421455978</v>
      </c>
      <c r="J9060" s="9">
        <f t="shared" si="2685"/>
        <v>0.20446733661480571</v>
      </c>
      <c r="K9060" s="9">
        <f t="shared" si="2686"/>
        <v>0.26514140755978177</v>
      </c>
      <c r="L9060" s="9">
        <f t="shared" si="2687"/>
        <v>0.46298792901129904</v>
      </c>
      <c r="M9060" s="9">
        <f t="shared" si="2688"/>
        <v>0.27187066342891919</v>
      </c>
      <c r="N9060" s="9">
        <f t="shared" si="2689"/>
        <v>0.74380945490203887</v>
      </c>
      <c r="O9060" s="9">
        <f t="shared" si="2690"/>
        <v>0.22727555065090943</v>
      </c>
      <c r="P9060" s="9">
        <f t="shared" si="2691"/>
        <v>2.8914994447051701E-2</v>
      </c>
      <c r="Q9060" s="9">
        <f t="shared" si="2692"/>
        <v>0.13214026638207041</v>
      </c>
      <c r="R9060" s="9">
        <f t="shared" si="2693"/>
        <v>0.23074233796334501</v>
      </c>
      <c r="S9060" s="9">
        <f t="shared" si="2694"/>
        <v>0.56098881519078136</v>
      </c>
      <c r="T9060" s="9">
        <f t="shared" si="2695"/>
        <v>6.7536313795526687E-2</v>
      </c>
      <c r="U9060" s="9">
        <f t="shared" si="2696"/>
        <v>8.5922666682764961E-3</v>
      </c>
      <c r="V9060" s="9">
        <f t="shared" ca="1" si="2697"/>
        <v>0.56098881519078136</v>
      </c>
      <c r="W9060">
        <f t="shared" ca="1" si="2698"/>
        <v>-0.57805431092952519</v>
      </c>
      <c r="X9060">
        <v>9059</v>
      </c>
    </row>
    <row r="9061" spans="1:24" x14ac:dyDescent="0.25">
      <c r="A9061">
        <v>0</v>
      </c>
      <c r="B9061" s="8">
        <v>1.7375837819157001</v>
      </c>
      <c r="C9061" s="8">
        <v>0.25688808634634902</v>
      </c>
      <c r="D9061">
        <v>0</v>
      </c>
      <c r="E9061" s="8">
        <f t="shared" si="2681"/>
        <v>0.99307194892424588</v>
      </c>
      <c r="F9061" s="8">
        <f t="shared" si="2682"/>
        <v>0.15635136998531685</v>
      </c>
      <c r="G9061" s="8">
        <f t="shared" si="2699"/>
        <v>0.14767223262777876</v>
      </c>
      <c r="H9061" s="9">
        <f t="shared" si="2683"/>
        <v>0.35061613112366291</v>
      </c>
      <c r="I9061" s="9">
        <f t="shared" si="2684"/>
        <v>0.43919545401631283</v>
      </c>
      <c r="J9061" s="9">
        <f t="shared" si="2685"/>
        <v>0.21018841486002432</v>
      </c>
      <c r="K9061" s="9">
        <f t="shared" si="2686"/>
        <v>8.0370978151526634E-2</v>
      </c>
      <c r="L9061" s="9">
        <f t="shared" si="2687"/>
        <v>0.35298318214254476</v>
      </c>
      <c r="M9061" s="9">
        <f t="shared" si="2688"/>
        <v>0.56664583970592863</v>
      </c>
      <c r="N9061" s="9">
        <f t="shared" si="2689"/>
        <v>0.45663781939754217</v>
      </c>
      <c r="O9061" s="9">
        <f t="shared" si="2690"/>
        <v>0.41474289093703615</v>
      </c>
      <c r="P9061" s="9">
        <f t="shared" si="2691"/>
        <v>0.12861928966542163</v>
      </c>
      <c r="Q9061" s="9">
        <f t="shared" si="2692"/>
        <v>3.5298568238994896E-2</v>
      </c>
      <c r="R9061" s="9">
        <f t="shared" si="2693"/>
        <v>0.15502860894121778</v>
      </c>
      <c r="S9061" s="9">
        <f t="shared" si="2694"/>
        <v>0.6191612772580366</v>
      </c>
      <c r="T9061" s="9">
        <f t="shared" si="2695"/>
        <v>0.14541554783138688</v>
      </c>
      <c r="U9061" s="9">
        <f t="shared" si="2696"/>
        <v>4.5095997730363852E-2</v>
      </c>
      <c r="V9061" s="9">
        <f t="shared" ca="1" si="2697"/>
        <v>0.6191612772580366</v>
      </c>
      <c r="W9061">
        <f t="shared" ca="1" si="2698"/>
        <v>-0.47938949539009945</v>
      </c>
      <c r="X9061">
        <v>9060</v>
      </c>
    </row>
    <row r="9062" spans="1:24" x14ac:dyDescent="0.25">
      <c r="A9062">
        <v>1</v>
      </c>
      <c r="B9062" s="8">
        <v>0.449086507271998</v>
      </c>
      <c r="C9062" s="8">
        <v>0.10307969239726</v>
      </c>
      <c r="D9062">
        <v>0</v>
      </c>
      <c r="E9062" s="8">
        <f t="shared" si="2681"/>
        <v>0.25666400530079436</v>
      </c>
      <c r="F9062" s="8">
        <f t="shared" si="2682"/>
        <v>6.2738024768682329E-2</v>
      </c>
      <c r="G9062" s="8">
        <f t="shared" si="2699"/>
        <v>5.9255407797950597E-2</v>
      </c>
      <c r="H9062" s="9">
        <f t="shared" si="2683"/>
        <v>0.13134292196890096</v>
      </c>
      <c r="I9062" s="9">
        <f t="shared" si="2684"/>
        <v>0.72018750044403612</v>
      </c>
      <c r="J9062" s="9">
        <f t="shared" si="2685"/>
        <v>0.14846957758706292</v>
      </c>
      <c r="K9062" s="9">
        <f t="shared" si="2686"/>
        <v>9.5272730631897243E-2</v>
      </c>
      <c r="L9062" s="9">
        <f t="shared" si="2687"/>
        <v>0.3751418666703587</v>
      </c>
      <c r="M9062" s="9">
        <f t="shared" si="2688"/>
        <v>0.52958540269774401</v>
      </c>
      <c r="N9062" s="9">
        <f t="shared" si="2689"/>
        <v>0.49182586514902127</v>
      </c>
      <c r="O9062" s="9">
        <f t="shared" si="2690"/>
        <v>0.39719905409541223</v>
      </c>
      <c r="P9062" s="9">
        <f t="shared" si="2691"/>
        <v>0.1109750807555665</v>
      </c>
      <c r="Q9062" s="9">
        <f t="shared" si="2692"/>
        <v>6.8614229734264023E-2</v>
      </c>
      <c r="R9062" s="9">
        <f t="shared" si="2693"/>
        <v>0.27017248326923549</v>
      </c>
      <c r="S9062" s="9">
        <f t="shared" si="2694"/>
        <v>0.59446821125615468</v>
      </c>
      <c r="T9062" s="9">
        <f t="shared" si="2695"/>
        <v>5.2169284368175001E-2</v>
      </c>
      <c r="U9062" s="9">
        <f t="shared" si="2696"/>
        <v>1.4575791372170854E-2</v>
      </c>
      <c r="V9062" s="9">
        <f t="shared" ca="1" si="2697"/>
        <v>5.2169284368175001E-2</v>
      </c>
      <c r="W9062">
        <f t="shared" ca="1" si="2698"/>
        <v>-2.9532613793473623</v>
      </c>
      <c r="X9062">
        <v>9061</v>
      </c>
    </row>
    <row r="9063" spans="1:24" x14ac:dyDescent="0.25">
      <c r="A9063">
        <v>0</v>
      </c>
      <c r="B9063" s="8">
        <v>2.3526925223683102</v>
      </c>
      <c r="C9063" s="8">
        <v>-0.62312830032820299</v>
      </c>
      <c r="D9063">
        <v>-1</v>
      </c>
      <c r="E9063" s="8">
        <f t="shared" si="2681"/>
        <v>0.9594754221449171</v>
      </c>
      <c r="F9063" s="8">
        <f t="shared" si="2682"/>
        <v>-0.89560532514721403</v>
      </c>
      <c r="G9063" s="8">
        <f t="shared" si="2699"/>
        <v>-0.87794700339260223</v>
      </c>
      <c r="H9063" s="9">
        <f t="shared" si="2683"/>
        <v>0.33824627899134263</v>
      </c>
      <c r="I9063" s="9">
        <f t="shared" si="2684"/>
        <v>0.45247415435124183</v>
      </c>
      <c r="J9063" s="9">
        <f t="shared" si="2685"/>
        <v>0.20927956665741554</v>
      </c>
      <c r="K9063" s="9">
        <f t="shared" si="2686"/>
        <v>0.36293528036595868</v>
      </c>
      <c r="L9063" s="9">
        <f t="shared" si="2687"/>
        <v>0.44874782309050321</v>
      </c>
      <c r="M9063" s="9">
        <f t="shared" si="2688"/>
        <v>0.18831689654353811</v>
      </c>
      <c r="N9063" s="9">
        <f t="shared" si="2689"/>
        <v>0.82035307030508564</v>
      </c>
      <c r="O9063" s="9">
        <f t="shared" si="2690"/>
        <v>0.16420482118649116</v>
      </c>
      <c r="P9063" s="9">
        <f t="shared" si="2691"/>
        <v>1.5442108508423202E-2</v>
      </c>
      <c r="Q9063" s="9">
        <f t="shared" si="2692"/>
        <v>0.16421883406781801</v>
      </c>
      <c r="R9063" s="9">
        <f t="shared" si="2693"/>
        <v>0.20304679176983612</v>
      </c>
      <c r="S9063" s="9">
        <f t="shared" si="2694"/>
        <v>0.57196946866082177</v>
      </c>
      <c r="T9063" s="9">
        <f t="shared" si="2695"/>
        <v>5.5541669758769417E-2</v>
      </c>
      <c r="U9063" s="9">
        <f t="shared" si="2696"/>
        <v>5.2232357427547003E-3</v>
      </c>
      <c r="V9063" s="9">
        <f t="shared" ca="1" si="2697"/>
        <v>0.57196946866082177</v>
      </c>
      <c r="W9063">
        <f t="shared" ca="1" si="2698"/>
        <v>-0.55866966549400832</v>
      </c>
      <c r="X9063">
        <v>9062</v>
      </c>
    </row>
    <row r="9064" spans="1:24" x14ac:dyDescent="0.25">
      <c r="A9064">
        <v>0</v>
      </c>
      <c r="B9064" s="8">
        <v>1.5548164830840401</v>
      </c>
      <c r="C9064" s="8">
        <v>-0.61086972284818397</v>
      </c>
      <c r="D9064">
        <v>1</v>
      </c>
      <c r="E9064" s="8">
        <f t="shared" si="2681"/>
        <v>1.2737622633526962</v>
      </c>
      <c r="F9064" s="8">
        <f t="shared" si="2682"/>
        <v>0.14454954740797921</v>
      </c>
      <c r="G9064" s="8">
        <f t="shared" si="2699"/>
        <v>0.16858268162707313</v>
      </c>
      <c r="H9064" s="9">
        <f t="shared" si="2683"/>
        <v>0.45899447830780393</v>
      </c>
      <c r="I9064" s="9">
        <f t="shared" si="2684"/>
        <v>0.33225327799816318</v>
      </c>
      <c r="J9064" s="9">
        <f t="shared" si="2685"/>
        <v>0.20875224369403289</v>
      </c>
      <c r="K9064" s="9">
        <f t="shared" si="2686"/>
        <v>8.2146268450647569E-2</v>
      </c>
      <c r="L9064" s="9">
        <f t="shared" si="2687"/>
        <v>0.35585477862083359</v>
      </c>
      <c r="M9064" s="9">
        <f t="shared" si="2688"/>
        <v>0.56199895292851887</v>
      </c>
      <c r="N9064" s="9">
        <f t="shared" si="2689"/>
        <v>0.44835512164331548</v>
      </c>
      <c r="O9064" s="9">
        <f t="shared" si="2690"/>
        <v>0.4185826020186415</v>
      </c>
      <c r="P9064" s="9">
        <f t="shared" si="2691"/>
        <v>0.13306227633804302</v>
      </c>
      <c r="Q9064" s="9">
        <f t="shared" si="2692"/>
        <v>2.7293366968044748E-2</v>
      </c>
      <c r="R9064" s="9">
        <f t="shared" si="2693"/>
        <v>0.11823391668808264</v>
      </c>
      <c r="S9064" s="9">
        <f t="shared" si="2694"/>
        <v>0.60127076319137429</v>
      </c>
      <c r="T9064" s="9">
        <f t="shared" si="2695"/>
        <v>0.19212710304226949</v>
      </c>
      <c r="U9064" s="9">
        <f t="shared" si="2696"/>
        <v>6.1074850110228895E-2</v>
      </c>
      <c r="V9064" s="9">
        <f t="shared" ca="1" si="2697"/>
        <v>0.60127076319137429</v>
      </c>
      <c r="W9064">
        <f t="shared" ca="1" si="2698"/>
        <v>-0.50870992478400223</v>
      </c>
      <c r="X9064">
        <v>9063</v>
      </c>
    </row>
    <row r="9065" spans="1:24" x14ac:dyDescent="0.25">
      <c r="A9065">
        <v>0</v>
      </c>
      <c r="B9065" s="8">
        <v>1.93170294199027</v>
      </c>
      <c r="C9065" s="8">
        <v>0.60760250861735099</v>
      </c>
      <c r="D9065">
        <v>1</v>
      </c>
      <c r="E9065" s="8">
        <f t="shared" si="2681"/>
        <v>1.4891621618580366</v>
      </c>
      <c r="F9065" s="8">
        <f t="shared" si="2682"/>
        <v>0.8861557674093532</v>
      </c>
      <c r="G9065" s="8">
        <f t="shared" si="2699"/>
        <v>0.86902199500523691</v>
      </c>
      <c r="H9065" s="9">
        <f t="shared" si="2683"/>
        <v>0.54475981173825549</v>
      </c>
      <c r="I9065" s="9">
        <f t="shared" si="2684"/>
        <v>0.25813701469182126</v>
      </c>
      <c r="J9065" s="9">
        <f t="shared" si="2685"/>
        <v>0.1971031735699233</v>
      </c>
      <c r="K9065" s="9">
        <f t="shared" si="2686"/>
        <v>1.6487607065520434E-2</v>
      </c>
      <c r="L9065" s="9">
        <f t="shared" si="2687"/>
        <v>0.16819969141531138</v>
      </c>
      <c r="M9065" s="9">
        <f t="shared" si="2688"/>
        <v>0.81531270151916813</v>
      </c>
      <c r="N9065" s="9">
        <f t="shared" si="2689"/>
        <v>0.20319659486597053</v>
      </c>
      <c r="O9065" s="9">
        <f t="shared" si="2690"/>
        <v>0.4564842715769527</v>
      </c>
      <c r="P9065" s="9">
        <f t="shared" si="2691"/>
        <v>0.34031913355707677</v>
      </c>
      <c r="Q9065" s="9">
        <f t="shared" si="2692"/>
        <v>4.2560616673052243E-3</v>
      </c>
      <c r="R9065" s="9">
        <f t="shared" si="2693"/>
        <v>4.3418566214034039E-2</v>
      </c>
      <c r="S9065" s="9">
        <f t="shared" si="2694"/>
        <v>0.51825889914544598</v>
      </c>
      <c r="T9065" s="9">
        <f t="shared" si="2695"/>
        <v>0.24867428584573545</v>
      </c>
      <c r="U9065" s="9">
        <f t="shared" si="2696"/>
        <v>0.18539218712747937</v>
      </c>
      <c r="V9065" s="9">
        <f t="shared" ca="1" si="2697"/>
        <v>0.51825889914544598</v>
      </c>
      <c r="W9065">
        <f t="shared" ca="1" si="2698"/>
        <v>-0.65728035628363179</v>
      </c>
      <c r="X9065">
        <v>9064</v>
      </c>
    </row>
    <row r="9066" spans="1:24" x14ac:dyDescent="0.25">
      <c r="A9066">
        <v>0</v>
      </c>
      <c r="B9066" s="8">
        <v>1.5236039112491899</v>
      </c>
      <c r="C9066" s="8">
        <v>1.9840263079537199</v>
      </c>
      <c r="D9066">
        <v>0</v>
      </c>
      <c r="E9066" s="8">
        <f t="shared" si="2681"/>
        <v>0.87077717994391557</v>
      </c>
      <c r="F9066" s="8">
        <f t="shared" si="2682"/>
        <v>1.2075500882405283</v>
      </c>
      <c r="G9066" s="8">
        <f t="shared" si="2699"/>
        <v>1.1405184205107797</v>
      </c>
      <c r="H9066" s="9">
        <f t="shared" si="2683"/>
        <v>0.30644505318439536</v>
      </c>
      <c r="I9066" s="9">
        <f t="shared" si="2684"/>
        <v>0.48774858444744013</v>
      </c>
      <c r="J9066" s="9">
        <f t="shared" si="2685"/>
        <v>0.20580636236816457</v>
      </c>
      <c r="K9066" s="9">
        <f t="shared" si="2686"/>
        <v>7.0681863225114236E-3</v>
      </c>
      <c r="L9066" s="9">
        <f t="shared" si="2687"/>
        <v>0.10434636147794044</v>
      </c>
      <c r="M9066" s="9">
        <f t="shared" si="2688"/>
        <v>0.88858545219954821</v>
      </c>
      <c r="N9066" s="9">
        <f t="shared" si="2689"/>
        <v>0.13528432461338993</v>
      </c>
      <c r="O9066" s="9">
        <f t="shared" si="2690"/>
        <v>0.42042356030146733</v>
      </c>
      <c r="P9066" s="9">
        <f t="shared" si="2691"/>
        <v>0.44429211508514277</v>
      </c>
      <c r="Q9066" s="9">
        <f t="shared" si="2692"/>
        <v>3.4474978734157042E-3</v>
      </c>
      <c r="R9066" s="9">
        <f t="shared" si="2693"/>
        <v>5.0894790103106345E-2</v>
      </c>
      <c r="S9066" s="9">
        <f t="shared" si="2694"/>
        <v>0.680669870890248</v>
      </c>
      <c r="T9066" s="9">
        <f t="shared" si="2695"/>
        <v>0.12883672029655599</v>
      </c>
      <c r="U9066" s="9">
        <f t="shared" si="2696"/>
        <v>0.13615112083667408</v>
      </c>
      <c r="V9066" s="9">
        <f t="shared" ca="1" si="2697"/>
        <v>0.680669870890248</v>
      </c>
      <c r="W9066">
        <f t="shared" ca="1" si="2698"/>
        <v>-0.38467786145838889</v>
      </c>
      <c r="X9066">
        <v>9065</v>
      </c>
    </row>
    <row r="9067" spans="1:24" x14ac:dyDescent="0.25">
      <c r="A9067">
        <v>-2</v>
      </c>
      <c r="B9067" s="8">
        <v>1.48081112584654</v>
      </c>
      <c r="C9067" s="8">
        <v>-0.95272680488201</v>
      </c>
      <c r="D9067">
        <v>0</v>
      </c>
      <c r="E9067" s="8">
        <f t="shared" si="2681"/>
        <v>0.84632004858599386</v>
      </c>
      <c r="F9067" s="8">
        <f t="shared" si="2682"/>
        <v>-0.57986395275723523</v>
      </c>
      <c r="G9067" s="8">
        <f t="shared" si="2699"/>
        <v>-0.54767543470883162</v>
      </c>
      <c r="H9067" s="9">
        <f t="shared" si="2683"/>
        <v>0.29791402958749669</v>
      </c>
      <c r="I9067" s="9">
        <f t="shared" si="2684"/>
        <v>0.49750365816383535</v>
      </c>
      <c r="J9067" s="9">
        <f t="shared" si="2685"/>
        <v>0.20458231224866796</v>
      </c>
      <c r="K9067" s="9">
        <f t="shared" si="2686"/>
        <v>0.25258884270697213</v>
      </c>
      <c r="L9067" s="9">
        <f t="shared" si="2687"/>
        <v>0.46252072641576292</v>
      </c>
      <c r="M9067" s="9">
        <f t="shared" si="2688"/>
        <v>0.28489043087726496</v>
      </c>
      <c r="N9067" s="9">
        <f t="shared" si="2689"/>
        <v>0.7212100280580398</v>
      </c>
      <c r="O9067" s="9">
        <f t="shared" si="2690"/>
        <v>0.24503693269963722</v>
      </c>
      <c r="P9067" s="9">
        <f t="shared" si="2691"/>
        <v>3.375303924232298E-2</v>
      </c>
      <c r="Q9067" s="9">
        <f t="shared" si="2692"/>
        <v>0.12566387325808823</v>
      </c>
      <c r="R9067" s="9">
        <f t="shared" si="2693"/>
        <v>0.23010575336843653</v>
      </c>
      <c r="S9067" s="9">
        <f t="shared" si="2694"/>
        <v>0.56117492942366076</v>
      </c>
      <c r="T9067" s="9">
        <f t="shared" si="2695"/>
        <v>7.2999940018309159E-2</v>
      </c>
      <c r="U9067" s="9">
        <f t="shared" si="2696"/>
        <v>1.0055503931505345E-2</v>
      </c>
      <c r="V9067" s="9">
        <f t="shared" ca="1" si="2697"/>
        <v>0.12566387325808823</v>
      </c>
      <c r="W9067">
        <f t="shared" ca="1" si="2698"/>
        <v>-2.0741446091647759</v>
      </c>
      <c r="X9067">
        <v>9066</v>
      </c>
    </row>
    <row r="9068" spans="1:24" x14ac:dyDescent="0.25">
      <c r="A9068">
        <v>2</v>
      </c>
      <c r="B9068" s="8">
        <v>2.3854429241660999</v>
      </c>
      <c r="C9068" s="8">
        <v>0.94833598672883201</v>
      </c>
      <c r="D9068">
        <v>1</v>
      </c>
      <c r="E9068" s="8">
        <f t="shared" si="2681"/>
        <v>1.7484857427373526</v>
      </c>
      <c r="F9068" s="8">
        <f t="shared" si="2682"/>
        <v>1.0935384719181376</v>
      </c>
      <c r="G9068" s="8">
        <f t="shared" si="2699"/>
        <v>1.064892789012831</v>
      </c>
      <c r="H9068" s="9">
        <f t="shared" si="2683"/>
        <v>0.64496281902145158</v>
      </c>
      <c r="I9068" s="9">
        <f t="shared" si="2684"/>
        <v>0.18182735336399905</v>
      </c>
      <c r="J9068" s="9">
        <f t="shared" si="2685"/>
        <v>0.17320982761454942</v>
      </c>
      <c r="K9068" s="9">
        <f t="shared" si="2686"/>
        <v>9.6478701101122919E-3</v>
      </c>
      <c r="L9068" s="9">
        <f t="shared" si="2687"/>
        <v>0.12492582344730889</v>
      </c>
      <c r="M9068" s="9">
        <f t="shared" si="2688"/>
        <v>0.8654263064425789</v>
      </c>
      <c r="N9068" s="9">
        <f t="shared" si="2689"/>
        <v>0.15241554847826683</v>
      </c>
      <c r="O9068" s="9">
        <f t="shared" si="2690"/>
        <v>0.43298203816667774</v>
      </c>
      <c r="P9068" s="9">
        <f t="shared" si="2691"/>
        <v>0.41460241335505549</v>
      </c>
      <c r="Q9068" s="9">
        <f t="shared" si="2692"/>
        <v>1.7542466877213522E-3</v>
      </c>
      <c r="R9068" s="9">
        <f t="shared" si="2693"/>
        <v>2.2714931844242392E-2</v>
      </c>
      <c r="S9068" s="9">
        <f t="shared" si="2694"/>
        <v>0.42887036425582842</v>
      </c>
      <c r="T9068" s="9">
        <f t="shared" si="2695"/>
        <v>0.27925731592163422</v>
      </c>
      <c r="U9068" s="9">
        <f t="shared" si="2696"/>
        <v>0.26740314129057369</v>
      </c>
      <c r="V9068" s="9">
        <f t="shared" ca="1" si="2697"/>
        <v>0.26740314129057369</v>
      </c>
      <c r="W9068">
        <f t="shared" ca="1" si="2698"/>
        <v>-1.3189978668493629</v>
      </c>
      <c r="X9068">
        <v>9067</v>
      </c>
    </row>
    <row r="9069" spans="1:24" x14ac:dyDescent="0.25">
      <c r="A9069">
        <v>0</v>
      </c>
      <c r="B9069" s="8">
        <v>3.1135568824659798</v>
      </c>
      <c r="C9069" s="8">
        <v>-1.0425600350532001</v>
      </c>
      <c r="D9069">
        <v>0</v>
      </c>
      <c r="E9069" s="8">
        <f t="shared" si="2681"/>
        <v>1.7794744826336089</v>
      </c>
      <c r="F9069" s="8">
        <f t="shared" si="2682"/>
        <v>-0.63453970205817778</v>
      </c>
      <c r="G9069" s="8">
        <f t="shared" si="2699"/>
        <v>-0.59931610770469435</v>
      </c>
      <c r="H9069" s="9">
        <f t="shared" si="2683"/>
        <v>0.65643207261567738</v>
      </c>
      <c r="I9069" s="9">
        <f t="shared" si="2684"/>
        <v>0.1737596589776641</v>
      </c>
      <c r="J9069" s="9">
        <f t="shared" si="2685"/>
        <v>0.16980826840665847</v>
      </c>
      <c r="K9069" s="9">
        <f t="shared" si="2686"/>
        <v>0.27037161370751484</v>
      </c>
      <c r="L9069" s="9">
        <f t="shared" si="2687"/>
        <v>0.46300255808152191</v>
      </c>
      <c r="M9069" s="9">
        <f t="shared" si="2688"/>
        <v>0.26662582821096326</v>
      </c>
      <c r="N9069" s="9">
        <f t="shared" si="2689"/>
        <v>0.7382893811208413</v>
      </c>
      <c r="O9069" s="9">
        <f t="shared" si="2690"/>
        <v>0.23165183785880994</v>
      </c>
      <c r="P9069" s="9">
        <f t="shared" si="2691"/>
        <v>3.0058781020348757E-2</v>
      </c>
      <c r="Q9069" s="9">
        <f t="shared" si="2692"/>
        <v>4.697967939505851E-2</v>
      </c>
      <c r="R9069" s="9">
        <f t="shared" si="2693"/>
        <v>8.0451166598031365E-2</v>
      </c>
      <c r="S9069" s="9">
        <f t="shared" si="2694"/>
        <v>0.70077391003053235</v>
      </c>
      <c r="T9069" s="9">
        <f t="shared" si="2695"/>
        <v>0.15206369605088946</v>
      </c>
      <c r="U9069" s="9">
        <f t="shared" si="2696"/>
        <v>1.973154792548832E-2</v>
      </c>
      <c r="V9069" s="9">
        <f t="shared" ca="1" si="2697"/>
        <v>0.70077391003053235</v>
      </c>
      <c r="W9069">
        <f t="shared" ca="1" si="2698"/>
        <v>-0.35556996889067644</v>
      </c>
      <c r="X9069">
        <v>9068</v>
      </c>
    </row>
    <row r="9070" spans="1:24" x14ac:dyDescent="0.25">
      <c r="A9070">
        <v>0</v>
      </c>
      <c r="B9070" s="8">
        <v>2.0254595543186</v>
      </c>
      <c r="C9070" s="8">
        <v>0.41617999131526101</v>
      </c>
      <c r="D9070">
        <v>-1</v>
      </c>
      <c r="E9070" s="8">
        <f t="shared" si="2681"/>
        <v>0.77245371722596712</v>
      </c>
      <c r="F9070" s="8">
        <f t="shared" si="2682"/>
        <v>-0.26304475160442975</v>
      </c>
      <c r="G9070" s="8">
        <f t="shared" si="2699"/>
        <v>-0.28050016185777205</v>
      </c>
      <c r="H9070" s="9">
        <f t="shared" si="2683"/>
        <v>0.27283014482957135</v>
      </c>
      <c r="I9070" s="9">
        <f t="shared" si="2684"/>
        <v>0.52695151059999912</v>
      </c>
      <c r="J9070" s="9">
        <f t="shared" si="2685"/>
        <v>0.20021834457042953</v>
      </c>
      <c r="K9070" s="9">
        <f t="shared" si="2686"/>
        <v>0.16275833956858127</v>
      </c>
      <c r="L9070" s="9">
        <f t="shared" si="2687"/>
        <v>0.43654916229501045</v>
      </c>
      <c r="M9070" s="9">
        <f t="shared" si="2688"/>
        <v>0.40069249813640834</v>
      </c>
      <c r="N9070" s="9">
        <f t="shared" si="2689"/>
        <v>0.62523706981993699</v>
      </c>
      <c r="O9070" s="9">
        <f t="shared" si="2690"/>
        <v>0.3155145578514853</v>
      </c>
      <c r="P9070" s="9">
        <f t="shared" si="2691"/>
        <v>5.9248372328577714E-2</v>
      </c>
      <c r="Q9070" s="9">
        <f t="shared" si="2692"/>
        <v>8.5765752898411513E-2</v>
      </c>
      <c r="R9070" s="9">
        <f t="shared" si="2693"/>
        <v>0.23004024052251992</v>
      </c>
      <c r="S9070" s="9">
        <f t="shared" si="2694"/>
        <v>0.58194738206128749</v>
      </c>
      <c r="T9070" s="9">
        <f t="shared" si="2695"/>
        <v>8.6081882514458904E-2</v>
      </c>
      <c r="U9070" s="9">
        <f t="shared" si="2696"/>
        <v>1.6164742003322224E-2</v>
      </c>
      <c r="V9070" s="9">
        <f t="shared" ca="1" si="2697"/>
        <v>0.58194738206128749</v>
      </c>
      <c r="W9070">
        <f t="shared" ca="1" si="2698"/>
        <v>-0.54137524416722671</v>
      </c>
      <c r="X9070">
        <v>9069</v>
      </c>
    </row>
    <row r="9071" spans="1:24" x14ac:dyDescent="0.25">
      <c r="A9071">
        <v>0</v>
      </c>
      <c r="B9071" s="8">
        <v>1.0996844306879201</v>
      </c>
      <c r="C9071" s="8">
        <v>-0.59736269531007502</v>
      </c>
      <c r="D9071">
        <v>1</v>
      </c>
      <c r="E9071" s="8">
        <f t="shared" si="2681"/>
        <v>1.0136430800390739</v>
      </c>
      <c r="F9071" s="8">
        <f t="shared" si="2682"/>
        <v>0.15277041233810856</v>
      </c>
      <c r="G9071" s="8">
        <f t="shared" si="2699"/>
        <v>0.17634720251664138</v>
      </c>
      <c r="H9071" s="9">
        <f t="shared" si="2683"/>
        <v>0.35827015614079155</v>
      </c>
      <c r="I9071" s="9">
        <f t="shared" si="2684"/>
        <v>0.43109758953848859</v>
      </c>
      <c r="J9071" s="9">
        <f t="shared" si="2685"/>
        <v>0.21063225432071991</v>
      </c>
      <c r="K9071" s="9">
        <f t="shared" si="2686"/>
        <v>8.0906553248706603E-2</v>
      </c>
      <c r="L9071" s="9">
        <f t="shared" si="2687"/>
        <v>0.35385664167993014</v>
      </c>
      <c r="M9071" s="9">
        <f t="shared" si="2688"/>
        <v>0.56523680507136331</v>
      </c>
      <c r="N9071" s="9">
        <f t="shared" si="2689"/>
        <v>0.4452850962187147</v>
      </c>
      <c r="O9071" s="9">
        <f t="shared" si="2690"/>
        <v>0.41997625988513199</v>
      </c>
      <c r="P9071" s="9">
        <f t="shared" si="2691"/>
        <v>0.13473864389615331</v>
      </c>
      <c r="Q9071" s="9">
        <f t="shared" si="2692"/>
        <v>3.4878620083384791E-2</v>
      </c>
      <c r="R9071" s="9">
        <f t="shared" si="2693"/>
        <v>0.15254674527040255</v>
      </c>
      <c r="S9071" s="9">
        <f t="shared" si="2694"/>
        <v>0.61383683945486756</v>
      </c>
      <c r="T9071" s="9">
        <f t="shared" si="2695"/>
        <v>0.15046496020447189</v>
      </c>
      <c r="U9071" s="9">
        <f t="shared" si="2696"/>
        <v>4.8272834986873354E-2</v>
      </c>
      <c r="V9071" s="9">
        <f t="shared" ca="1" si="2697"/>
        <v>0.61383683945486756</v>
      </c>
      <c r="W9071">
        <f t="shared" ca="1" si="2698"/>
        <v>-0.48802611993533412</v>
      </c>
      <c r="X9071">
        <v>9070</v>
      </c>
    </row>
    <row r="9072" spans="1:24" x14ac:dyDescent="0.25">
      <c r="A9072">
        <v>-1</v>
      </c>
      <c r="B9072" s="8">
        <v>1.26817798082283</v>
      </c>
      <c r="C9072" s="8">
        <v>-0.30105131417699699</v>
      </c>
      <c r="D9072">
        <v>0</v>
      </c>
      <c r="E9072" s="8">
        <f t="shared" si="2681"/>
        <v>0.7247949664965524</v>
      </c>
      <c r="F9072" s="8">
        <f t="shared" si="2682"/>
        <v>-0.18323070593469148</v>
      </c>
      <c r="G9072" s="8">
        <f t="shared" si="2699"/>
        <v>-0.17305948412144356</v>
      </c>
      <c r="H9072" s="9">
        <f t="shared" si="2683"/>
        <v>0.25722169591242305</v>
      </c>
      <c r="I9072" s="9">
        <f t="shared" si="2684"/>
        <v>0.54588350663839291</v>
      </c>
      <c r="J9072" s="9">
        <f t="shared" si="2685"/>
        <v>0.19689479744918403</v>
      </c>
      <c r="K9072" s="9">
        <f t="shared" si="2686"/>
        <v>0.14389132256507078</v>
      </c>
      <c r="L9072" s="9">
        <f t="shared" si="2687"/>
        <v>0.42428810858885546</v>
      </c>
      <c r="M9072" s="9">
        <f t="shared" si="2688"/>
        <v>0.43182056884607378</v>
      </c>
      <c r="N9072" s="9">
        <f t="shared" si="2689"/>
        <v>0.58387780476232498</v>
      </c>
      <c r="O9072" s="9">
        <f t="shared" si="2690"/>
        <v>0.34310381141340929</v>
      </c>
      <c r="P9072" s="9">
        <f t="shared" si="2691"/>
        <v>7.3018383824265731E-2</v>
      </c>
      <c r="Q9072" s="9">
        <f t="shared" si="2692"/>
        <v>7.8547899736656948E-2</v>
      </c>
      <c r="R9072" s="9">
        <f t="shared" si="2693"/>
        <v>0.23161188054145565</v>
      </c>
      <c r="S9072" s="9">
        <f t="shared" si="2694"/>
        <v>0.58280456295605221</v>
      </c>
      <c r="T9072" s="9">
        <f t="shared" si="2695"/>
        <v>8.8253744245773313E-2</v>
      </c>
      <c r="U9072" s="9">
        <f t="shared" si="2696"/>
        <v>1.878191252006187E-2</v>
      </c>
      <c r="V9072" s="9">
        <f t="shared" ca="1" si="2697"/>
        <v>0.23161188054145565</v>
      </c>
      <c r="W9072">
        <f t="shared" ca="1" si="2698"/>
        <v>-1.4626922369242987</v>
      </c>
      <c r="X9072">
        <v>9071</v>
      </c>
    </row>
    <row r="9073" spans="1:24" x14ac:dyDescent="0.25">
      <c r="A9073">
        <v>0</v>
      </c>
      <c r="B9073" s="8">
        <v>3.27367684297143</v>
      </c>
      <c r="C9073" s="8">
        <v>-0.72207294149962598</v>
      </c>
      <c r="D9073">
        <v>-1</v>
      </c>
      <c r="E9073" s="8">
        <f t="shared" si="2681"/>
        <v>1.4858406562757598</v>
      </c>
      <c r="F9073" s="8">
        <f t="shared" si="2682"/>
        <v>-0.95582660835222799</v>
      </c>
      <c r="G9073" s="8">
        <f t="shared" si="2699"/>
        <v>-0.93482537512307906</v>
      </c>
      <c r="H9073" s="9">
        <f t="shared" si="2683"/>
        <v>0.54344282813048395</v>
      </c>
      <c r="I9073" s="9">
        <f t="shared" si="2684"/>
        <v>0.25921155276211649</v>
      </c>
      <c r="J9073" s="9">
        <f t="shared" si="2685"/>
        <v>0.19734561910739956</v>
      </c>
      <c r="K9073" s="9">
        <f t="shared" si="2686"/>
        <v>0.38575413978398349</v>
      </c>
      <c r="L9073" s="9">
        <f t="shared" si="2687"/>
        <v>0.44174710765542097</v>
      </c>
      <c r="M9073" s="9">
        <f t="shared" si="2688"/>
        <v>0.1724987525605956</v>
      </c>
      <c r="N9073" s="9">
        <f t="shared" si="2689"/>
        <v>0.83486988140060248</v>
      </c>
      <c r="O9073" s="9">
        <f t="shared" si="2690"/>
        <v>0.15176516854118305</v>
      </c>
      <c r="P9073" s="9">
        <f t="shared" si="2691"/>
        <v>1.3364950058214475E-2</v>
      </c>
      <c r="Q9073" s="9">
        <f t="shared" si="2692"/>
        <v>9.9991929557820894E-2</v>
      </c>
      <c r="R9073" s="9">
        <f t="shared" si="2693"/>
        <v>0.1145059537035355</v>
      </c>
      <c r="S9073" s="9">
        <f t="shared" si="2694"/>
        <v>0.69576333807746482</v>
      </c>
      <c r="T9073" s="9">
        <f t="shared" si="2695"/>
        <v>8.2475692403720074E-2</v>
      </c>
      <c r="U9073" s="9">
        <f t="shared" si="2696"/>
        <v>7.2630862574587507E-3</v>
      </c>
      <c r="V9073" s="9">
        <f t="shared" ca="1" si="2697"/>
        <v>0.69576333807746482</v>
      </c>
      <c r="W9073">
        <f t="shared" ca="1" si="2698"/>
        <v>-0.3627457079694309</v>
      </c>
      <c r="X9073">
        <v>9072</v>
      </c>
    </row>
    <row r="9074" spans="1:24" x14ac:dyDescent="0.25">
      <c r="A9074">
        <v>0</v>
      </c>
      <c r="B9074" s="8">
        <v>1.63331929003662</v>
      </c>
      <c r="C9074" s="8">
        <v>1.1063090266969799</v>
      </c>
      <c r="D9074">
        <v>0</v>
      </c>
      <c r="E9074" s="8">
        <f t="shared" si="2681"/>
        <v>0.93348222252855051</v>
      </c>
      <c r="F9074" s="8">
        <f t="shared" si="2682"/>
        <v>0.67333964144208991</v>
      </c>
      <c r="G9074" s="8">
        <f t="shared" si="2699"/>
        <v>0.63596224438506277</v>
      </c>
      <c r="H9074" s="9">
        <f t="shared" si="2683"/>
        <v>0.32879343502796748</v>
      </c>
      <c r="I9074" s="9">
        <f t="shared" si="2684"/>
        <v>0.46278510375074994</v>
      </c>
      <c r="J9074" s="9">
        <f t="shared" si="2685"/>
        <v>0.20842146122128252</v>
      </c>
      <c r="K9074" s="9">
        <f t="shared" si="2686"/>
        <v>2.7456192983020988E-2</v>
      </c>
      <c r="L9074" s="9">
        <f t="shared" si="2687"/>
        <v>0.21926961948058205</v>
      </c>
      <c r="M9074" s="9">
        <f t="shared" si="2688"/>
        <v>0.75327418753639686</v>
      </c>
      <c r="N9074" s="9">
        <f t="shared" si="2689"/>
        <v>0.27518766793440697</v>
      </c>
      <c r="O9074" s="9">
        <f t="shared" si="2690"/>
        <v>0.4652359881984931</v>
      </c>
      <c r="P9074" s="9">
        <f t="shared" si="2691"/>
        <v>0.25957634386709993</v>
      </c>
      <c r="Q9074" s="9">
        <f t="shared" si="2692"/>
        <v>1.2706317118247981E-2</v>
      </c>
      <c r="R9074" s="9">
        <f t="shared" si="2693"/>
        <v>0.10147471360070862</v>
      </c>
      <c r="S9074" s="9">
        <f t="shared" si="2694"/>
        <v>0.64750543287056517</v>
      </c>
      <c r="T9074" s="9">
        <f t="shared" si="2695"/>
        <v>0.15296653865841348</v>
      </c>
      <c r="U9074" s="9">
        <f t="shared" si="2696"/>
        <v>8.5346997752064668E-2</v>
      </c>
      <c r="V9074" s="9">
        <f t="shared" ca="1" si="2697"/>
        <v>0.64750543287056517</v>
      </c>
      <c r="W9074">
        <f t="shared" ca="1" si="2698"/>
        <v>-0.43462809490995319</v>
      </c>
      <c r="X9074">
        <v>9073</v>
      </c>
    </row>
    <row r="9075" spans="1:24" x14ac:dyDescent="0.25">
      <c r="A9075">
        <v>0</v>
      </c>
      <c r="B9075" s="8">
        <v>2.00589942438461</v>
      </c>
      <c r="C9075" s="8">
        <v>1.46108004911867</v>
      </c>
      <c r="D9075">
        <v>0</v>
      </c>
      <c r="E9075" s="8">
        <f t="shared" si="2681"/>
        <v>1.1464209504323579</v>
      </c>
      <c r="F9075" s="8">
        <f t="shared" si="2682"/>
        <v>0.88926610255456384</v>
      </c>
      <c r="G9075" s="8">
        <f t="shared" si="2699"/>
        <v>0.8399025270886219</v>
      </c>
      <c r="H9075" s="9">
        <f t="shared" si="2683"/>
        <v>0.4089260002416909</v>
      </c>
      <c r="I9075" s="9">
        <f t="shared" si="2684"/>
        <v>0.37966591068207267</v>
      </c>
      <c r="J9075" s="9">
        <f t="shared" si="2685"/>
        <v>0.21140808907623643</v>
      </c>
      <c r="K9075" s="9">
        <f t="shared" si="2686"/>
        <v>1.6360287719789163E-2</v>
      </c>
      <c r="L9075" s="9">
        <f t="shared" si="2687"/>
        <v>0.16749880115311738</v>
      </c>
      <c r="M9075" s="9">
        <f t="shared" si="2688"/>
        <v>0.81614091112709342</v>
      </c>
      <c r="N9075" s="9">
        <f t="shared" si="2689"/>
        <v>0.21152585922698799</v>
      </c>
      <c r="O9075" s="9">
        <f t="shared" si="2690"/>
        <v>0.45876330728509607</v>
      </c>
      <c r="P9075" s="9">
        <f t="shared" si="2691"/>
        <v>0.32971083348791597</v>
      </c>
      <c r="Q9075" s="9">
        <f t="shared" si="2692"/>
        <v>6.2114435361544833E-3</v>
      </c>
      <c r="R9075" s="9">
        <f t="shared" si="2693"/>
        <v>6.3593584877953718E-2</v>
      </c>
      <c r="S9075" s="9">
        <f t="shared" si="2694"/>
        <v>0.60776739490558007</v>
      </c>
      <c r="T9075" s="9">
        <f t="shared" si="2695"/>
        <v>0.18760024430574412</v>
      </c>
      <c r="U9075" s="9">
        <f t="shared" si="2696"/>
        <v>0.13482733237456762</v>
      </c>
      <c r="V9075" s="9">
        <f t="shared" ca="1" si="2697"/>
        <v>0.60776739490558007</v>
      </c>
      <c r="W9075">
        <f t="shared" ca="1" si="2698"/>
        <v>-0.49796304438459132</v>
      </c>
      <c r="X9075">
        <v>9074</v>
      </c>
    </row>
    <row r="9076" spans="1:24" x14ac:dyDescent="0.25">
      <c r="A9076">
        <v>0</v>
      </c>
      <c r="B9076" s="8">
        <v>1.31233819127062</v>
      </c>
      <c r="C9076" s="8">
        <v>1.1950802798115101</v>
      </c>
      <c r="D9076">
        <v>-1</v>
      </c>
      <c r="E9076" s="8">
        <f t="shared" si="2681"/>
        <v>0.36488728549926369</v>
      </c>
      <c r="F9076" s="8">
        <f t="shared" si="2682"/>
        <v>0.2110221034234615</v>
      </c>
      <c r="G9076" s="8">
        <f t="shared" si="2699"/>
        <v>0.1672510212842282</v>
      </c>
      <c r="H9076" s="9">
        <f t="shared" si="2683"/>
        <v>0.15580674580480613</v>
      </c>
      <c r="I9076" s="9">
        <f t="shared" si="2684"/>
        <v>0.68266899215047638</v>
      </c>
      <c r="J9076" s="9">
        <f t="shared" si="2685"/>
        <v>0.16152426204471748</v>
      </c>
      <c r="K9076" s="9">
        <f t="shared" si="2686"/>
        <v>7.2523515085528081E-2</v>
      </c>
      <c r="L9076" s="9">
        <f t="shared" si="2687"/>
        <v>0.33943423224128388</v>
      </c>
      <c r="M9076" s="9">
        <f t="shared" si="2688"/>
        <v>0.58804225267318799</v>
      </c>
      <c r="N9076" s="9">
        <f t="shared" si="2689"/>
        <v>0.4488819648818913</v>
      </c>
      <c r="O9076" s="9">
        <f t="shared" si="2690"/>
        <v>0.41834181703842893</v>
      </c>
      <c r="P9076" s="9">
        <f t="shared" si="2691"/>
        <v>0.13277621807967971</v>
      </c>
      <c r="Q9076" s="9">
        <f t="shared" si="2692"/>
        <v>4.9509554950647322E-2</v>
      </c>
      <c r="R9076" s="9">
        <f t="shared" si="2693"/>
        <v>0.23172122522552802</v>
      </c>
      <c r="S9076" s="9">
        <f t="shared" si="2694"/>
        <v>0.63290131221773316</v>
      </c>
      <c r="T9076" s="9">
        <f t="shared" si="2695"/>
        <v>6.5180477146827218E-2</v>
      </c>
      <c r="U9076" s="9">
        <f t="shared" si="2696"/>
        <v>2.0687430459264161E-2</v>
      </c>
      <c r="V9076" s="9">
        <f t="shared" ca="1" si="2697"/>
        <v>0.63290131221773316</v>
      </c>
      <c r="W9076">
        <f t="shared" ca="1" si="2698"/>
        <v>-0.45744077386168819</v>
      </c>
      <c r="X9076">
        <v>9075</v>
      </c>
    </row>
    <row r="9077" spans="1:24" x14ac:dyDescent="0.25">
      <c r="A9077">
        <v>1</v>
      </c>
      <c r="B9077" s="8">
        <v>1.5412557379042899</v>
      </c>
      <c r="C9077" s="8">
        <v>1.4388262374307199</v>
      </c>
      <c r="D9077">
        <v>1</v>
      </c>
      <c r="E9077" s="8">
        <f t="shared" si="2681"/>
        <v>1.266011963318431</v>
      </c>
      <c r="F9077" s="8">
        <f t="shared" si="2682"/>
        <v>1.3920685585111223</v>
      </c>
      <c r="G9077" s="8">
        <f t="shared" si="2699"/>
        <v>1.3468513314796493</v>
      </c>
      <c r="H9077" s="9">
        <f t="shared" si="2683"/>
        <v>0.45592016088854642</v>
      </c>
      <c r="I9077" s="9">
        <f t="shared" si="2684"/>
        <v>0.33507237445958876</v>
      </c>
      <c r="J9077" s="9">
        <f t="shared" si="2685"/>
        <v>0.20900746465186487</v>
      </c>
      <c r="K9077" s="9">
        <f t="shared" si="2686"/>
        <v>4.1661695109685972E-3</v>
      </c>
      <c r="L9077" s="9">
        <f t="shared" si="2687"/>
        <v>7.6059048324588263E-2</v>
      </c>
      <c r="M9077" s="9">
        <f t="shared" si="2688"/>
        <v>0.91977478216444308</v>
      </c>
      <c r="N9077" s="9">
        <f t="shared" si="2689"/>
        <v>9.5421922320050173E-2</v>
      </c>
      <c r="O9077" s="9">
        <f t="shared" si="2690"/>
        <v>0.37817263802667045</v>
      </c>
      <c r="P9077" s="9">
        <f t="shared" si="2691"/>
        <v>0.52640543965327935</v>
      </c>
      <c r="Q9077" s="9">
        <f t="shared" si="2692"/>
        <v>1.3959683104413916E-3</v>
      </c>
      <c r="R9077" s="9">
        <f t="shared" si="2693"/>
        <v>2.5485285921256397E-2</v>
      </c>
      <c r="S9077" s="9">
        <f t="shared" si="2694"/>
        <v>0.56070336305620749</v>
      </c>
      <c r="T9077" s="9">
        <f t="shared" si="2695"/>
        <v>0.17241652997276563</v>
      </c>
      <c r="U9077" s="9">
        <f t="shared" si="2696"/>
        <v>0.23999885273932914</v>
      </c>
      <c r="V9077" s="9">
        <f t="shared" ca="1" si="2697"/>
        <v>0.17241652997276563</v>
      </c>
      <c r="W9077">
        <f t="shared" ca="1" si="2698"/>
        <v>-1.7578420438363211</v>
      </c>
      <c r="X9077">
        <v>9076</v>
      </c>
    </row>
    <row r="9078" spans="1:24" x14ac:dyDescent="0.25">
      <c r="A9078">
        <v>0</v>
      </c>
      <c r="B9078" s="8">
        <v>2.6876528662103398</v>
      </c>
      <c r="C9078" s="8">
        <v>1.39185077556896</v>
      </c>
      <c r="D9078">
        <v>-1</v>
      </c>
      <c r="E9078" s="8">
        <f t="shared" si="2681"/>
        <v>1.1509135127472603</v>
      </c>
      <c r="F9078" s="8">
        <f t="shared" si="2682"/>
        <v>0.33078373589904442</v>
      </c>
      <c r="G9078" s="8">
        <f t="shared" si="2699"/>
        <v>0.28036462977053489</v>
      </c>
      <c r="H9078" s="9">
        <f t="shared" si="2683"/>
        <v>0.41067226254281719</v>
      </c>
      <c r="I9078" s="9">
        <f t="shared" si="2684"/>
        <v>0.37795698398805888</v>
      </c>
      <c r="J9078" s="9">
        <f t="shared" si="2685"/>
        <v>0.21137075346912393</v>
      </c>
      <c r="K9078" s="9">
        <f t="shared" si="2686"/>
        <v>5.7396277055584435E-2</v>
      </c>
      <c r="L9078" s="9">
        <f t="shared" si="2687"/>
        <v>0.3086762895968147</v>
      </c>
      <c r="M9078" s="9">
        <f t="shared" si="2688"/>
        <v>0.63392743334760082</v>
      </c>
      <c r="N9078" s="9">
        <f t="shared" si="2689"/>
        <v>0.40454499386634868</v>
      </c>
      <c r="O9078" s="9">
        <f t="shared" si="2690"/>
        <v>0.43686015938644573</v>
      </c>
      <c r="P9078" s="9">
        <f t="shared" si="2691"/>
        <v>0.15859484674720559</v>
      </c>
      <c r="Q9078" s="9">
        <f t="shared" si="2692"/>
        <v>2.1693323768071718E-2</v>
      </c>
      <c r="R9078" s="9">
        <f t="shared" si="2693"/>
        <v>0.11666635944463671</v>
      </c>
      <c r="S9078" s="9">
        <f t="shared" si="2694"/>
        <v>0.61710346217593792</v>
      </c>
      <c r="T9078" s="9">
        <f t="shared" si="2695"/>
        <v>0.1794063500700474</v>
      </c>
      <c r="U9078" s="9">
        <f t="shared" si="2696"/>
        <v>6.5130504541306269E-2</v>
      </c>
      <c r="V9078" s="9">
        <f t="shared" ca="1" si="2697"/>
        <v>0.61710346217593792</v>
      </c>
      <c r="W9078">
        <f t="shared" ca="1" si="2698"/>
        <v>-0.48271858327393635</v>
      </c>
      <c r="X9078">
        <v>9077</v>
      </c>
    </row>
    <row r="9079" spans="1:24" x14ac:dyDescent="0.25">
      <c r="A9079">
        <v>0</v>
      </c>
      <c r="B9079" s="8">
        <v>-4.9652222933751898E-2</v>
      </c>
      <c r="C9079" s="8">
        <v>0.412728669742217</v>
      </c>
      <c r="D9079">
        <v>0</v>
      </c>
      <c r="E9079" s="8">
        <f t="shared" si="2681"/>
        <v>-2.837746893728452E-2</v>
      </c>
      <c r="F9079" s="8">
        <f t="shared" si="2682"/>
        <v>0.25120157911647795</v>
      </c>
      <c r="G9079" s="8">
        <f t="shared" si="2699"/>
        <v>0.23725726248025578</v>
      </c>
      <c r="H9079" s="9">
        <f t="shared" si="2683"/>
        <v>7.9994732794242629E-2</v>
      </c>
      <c r="I9079" s="9">
        <f t="shared" si="2684"/>
        <v>0.80742326806661568</v>
      </c>
      <c r="J9079" s="9">
        <f t="shared" si="2685"/>
        <v>0.11258199913914169</v>
      </c>
      <c r="K9079" s="9">
        <f t="shared" si="2686"/>
        <v>6.7140605350977281E-2</v>
      </c>
      <c r="L9079" s="9">
        <f t="shared" si="2687"/>
        <v>0.32925366857177879</v>
      </c>
      <c r="M9079" s="9">
        <f t="shared" si="2688"/>
        <v>0.60360572607724383</v>
      </c>
      <c r="N9079" s="9">
        <f t="shared" si="2689"/>
        <v>0.42132975634654363</v>
      </c>
      <c r="O9079" s="9">
        <f t="shared" si="2690"/>
        <v>0.43027876364817458</v>
      </c>
      <c r="P9079" s="9">
        <f t="shared" si="2691"/>
        <v>0.14839148000528174</v>
      </c>
      <c r="Q9079" s="9">
        <f t="shared" si="2692"/>
        <v>5.4210886992456978E-2</v>
      </c>
      <c r="R9079" s="9">
        <f t="shared" si="2693"/>
        <v>0.26584707310114797</v>
      </c>
      <c r="S9079" s="9">
        <f t="shared" si="2694"/>
        <v>0.63365146838935749</v>
      </c>
      <c r="T9079" s="9">
        <f t="shared" si="2695"/>
        <v>3.4420034725072803E-2</v>
      </c>
      <c r="U9079" s="9">
        <f t="shared" si="2696"/>
        <v>1.187053679196471E-2</v>
      </c>
      <c r="V9079" s="9">
        <f t="shared" ca="1" si="2697"/>
        <v>0.63365146838935749</v>
      </c>
      <c r="W9079">
        <f t="shared" ca="1" si="2698"/>
        <v>-0.4562562101059125</v>
      </c>
      <c r="X9079">
        <v>9078</v>
      </c>
    </row>
    <row r="9080" spans="1:24" x14ac:dyDescent="0.25">
      <c r="A9080">
        <v>1</v>
      </c>
      <c r="B9080" s="8">
        <v>2.8557230559606999</v>
      </c>
      <c r="C9080" s="8">
        <v>0.82432071807331098</v>
      </c>
      <c r="D9080">
        <v>0</v>
      </c>
      <c r="E9080" s="8">
        <f t="shared" si="2681"/>
        <v>1.6321160972417403</v>
      </c>
      <c r="F9080" s="8">
        <f t="shared" si="2682"/>
        <v>0.50171136937925198</v>
      </c>
      <c r="G9080" s="8">
        <f t="shared" si="2699"/>
        <v>0.47386113762822879</v>
      </c>
      <c r="H9080" s="9">
        <f t="shared" si="2683"/>
        <v>0.60078773075089065</v>
      </c>
      <c r="I9080" s="9">
        <f t="shared" si="2684"/>
        <v>0.21416474370303684</v>
      </c>
      <c r="J9080" s="9">
        <f t="shared" si="2685"/>
        <v>0.18504752554607257</v>
      </c>
      <c r="K9080" s="9">
        <f t="shared" si="2686"/>
        <v>4.0237161532605821E-2</v>
      </c>
      <c r="L9080" s="9">
        <f t="shared" si="2687"/>
        <v>0.26366818145865567</v>
      </c>
      <c r="M9080" s="9">
        <f t="shared" si="2688"/>
        <v>0.69609465700873852</v>
      </c>
      <c r="N9080" s="9">
        <f t="shared" si="2689"/>
        <v>0.33174612613860965</v>
      </c>
      <c r="O9080" s="9">
        <f t="shared" si="2690"/>
        <v>0.45834952168006526</v>
      </c>
      <c r="P9080" s="9">
        <f t="shared" si="2691"/>
        <v>0.20990435218132508</v>
      </c>
      <c r="Q9080" s="9">
        <f t="shared" si="2692"/>
        <v>8.6173813869682182E-3</v>
      </c>
      <c r="R9080" s="9">
        <f t="shared" si="2693"/>
        <v>5.64684285047388E-2</v>
      </c>
      <c r="S9080" s="9">
        <f t="shared" si="2694"/>
        <v>0.53343546166561639</v>
      </c>
      <c r="T9080" s="9">
        <f t="shared" si="2695"/>
        <v>0.27537076902092256</v>
      </c>
      <c r="U9080" s="9">
        <f t="shared" si="2696"/>
        <v>0.12610795942175407</v>
      </c>
      <c r="V9080" s="9">
        <f t="shared" ca="1" si="2697"/>
        <v>0.27537076902092256</v>
      </c>
      <c r="W9080">
        <f t="shared" ca="1" si="2698"/>
        <v>-1.2896368384046359</v>
      </c>
      <c r="X9080">
        <v>9079</v>
      </c>
    </row>
    <row r="9081" spans="1:24" x14ac:dyDescent="0.25">
      <c r="A9081">
        <v>0</v>
      </c>
      <c r="B9081" s="8">
        <v>2.79711287066745</v>
      </c>
      <c r="C9081" s="8">
        <v>-0.42905286239178603</v>
      </c>
      <c r="D9081">
        <v>0</v>
      </c>
      <c r="E9081" s="8">
        <f t="shared" si="2681"/>
        <v>1.5986189320737918</v>
      </c>
      <c r="F9081" s="8">
        <f t="shared" si="2682"/>
        <v>-0.26113707250959389</v>
      </c>
      <c r="G9081" s="8">
        <f t="shared" si="2699"/>
        <v>-0.24664123200836269</v>
      </c>
      <c r="H9081" s="9">
        <f t="shared" si="2683"/>
        <v>0.58780001270539151</v>
      </c>
      <c r="I9081" s="9">
        <f t="shared" si="2684"/>
        <v>0.22405900359449041</v>
      </c>
      <c r="J9081" s="9">
        <f t="shared" si="2685"/>
        <v>0.18814098370011814</v>
      </c>
      <c r="K9081" s="9">
        <f t="shared" si="2686"/>
        <v>0.16228941587766615</v>
      </c>
      <c r="L9081" s="9">
        <f t="shared" si="2687"/>
        <v>0.43628055840406027</v>
      </c>
      <c r="M9081" s="9">
        <f t="shared" si="2688"/>
        <v>0.40143002571827352</v>
      </c>
      <c r="N9081" s="9">
        <f t="shared" si="2689"/>
        <v>0.61233332500967241</v>
      </c>
      <c r="O9081" s="9">
        <f t="shared" si="2690"/>
        <v>0.32431793475697579</v>
      </c>
      <c r="P9081" s="9">
        <f t="shared" si="2691"/>
        <v>6.3348740233351797E-2</v>
      </c>
      <c r="Q9081" s="9">
        <f t="shared" si="2692"/>
        <v>3.6362404815481753E-2</v>
      </c>
      <c r="R9081" s="9">
        <f t="shared" si="2693"/>
        <v>9.7752587203661617E-2</v>
      </c>
      <c r="S9081" s="9">
        <f t="shared" si="2694"/>
        <v>0.63801453149608522</v>
      </c>
      <c r="T9081" s="9">
        <f t="shared" si="2695"/>
        <v>0.19063408617073671</v>
      </c>
      <c r="U9081" s="9">
        <f t="shared" si="2696"/>
        <v>3.723639031403473E-2</v>
      </c>
      <c r="V9081" s="9">
        <f t="shared" ca="1" si="2697"/>
        <v>0.63801453149608522</v>
      </c>
      <c r="W9081">
        <f t="shared" ca="1" si="2698"/>
        <v>-0.44939421925709888</v>
      </c>
      <c r="X9081">
        <v>9080</v>
      </c>
    </row>
    <row r="9082" spans="1:24" x14ac:dyDescent="0.25">
      <c r="A9082">
        <v>0</v>
      </c>
      <c r="B9082" s="8">
        <v>2.3666897780899001</v>
      </c>
      <c r="C9082" s="8">
        <v>-0.249234359724223</v>
      </c>
      <c r="D9082">
        <v>0</v>
      </c>
      <c r="E9082" s="8">
        <f t="shared" si="2681"/>
        <v>1.3526215281749527</v>
      </c>
      <c r="F9082" s="8">
        <f t="shared" si="2682"/>
        <v>-0.15169303545574631</v>
      </c>
      <c r="G9082" s="8">
        <f t="shared" si="2699"/>
        <v>-0.14327248441723633</v>
      </c>
      <c r="H9082" s="9">
        <f t="shared" si="2683"/>
        <v>0.49038323351549451</v>
      </c>
      <c r="I9082" s="9">
        <f t="shared" si="2684"/>
        <v>0.30412994712057784</v>
      </c>
      <c r="J9082" s="9">
        <f t="shared" si="2685"/>
        <v>0.20548681936392765</v>
      </c>
      <c r="K9082" s="9">
        <f t="shared" si="2686"/>
        <v>0.13685995287957611</v>
      </c>
      <c r="L9082" s="9">
        <f t="shared" si="2687"/>
        <v>0.41889038331726891</v>
      </c>
      <c r="M9082" s="9">
        <f t="shared" si="2688"/>
        <v>0.444249663803155</v>
      </c>
      <c r="N9082" s="9">
        <f t="shared" si="2689"/>
        <v>0.57222313218498866</v>
      </c>
      <c r="O9082" s="9">
        <f t="shared" si="2690"/>
        <v>0.35053724490534732</v>
      </c>
      <c r="P9082" s="9">
        <f t="shared" si="2691"/>
        <v>7.7239622909664019E-2</v>
      </c>
      <c r="Q9082" s="9">
        <f t="shared" si="2692"/>
        <v>4.1623210232190261E-2</v>
      </c>
      <c r="R9082" s="9">
        <f t="shared" si="2693"/>
        <v>0.12739711012759958</v>
      </c>
      <c r="S9082" s="9">
        <f t="shared" si="2694"/>
        <v>0.6212050759779546</v>
      </c>
      <c r="T9082" s="9">
        <f t="shared" si="2695"/>
        <v>0.17189758762429702</v>
      </c>
      <c r="U9082" s="9">
        <f t="shared" si="2696"/>
        <v>3.7877016037958511E-2</v>
      </c>
      <c r="V9082" s="9">
        <f t="shared" ca="1" si="2697"/>
        <v>0.6212050759779546</v>
      </c>
      <c r="W9082">
        <f t="shared" ca="1" si="2698"/>
        <v>-0.47609401649508704</v>
      </c>
      <c r="X9082">
        <v>9081</v>
      </c>
    </row>
    <row r="9083" spans="1:24" x14ac:dyDescent="0.25">
      <c r="A9083">
        <v>-1</v>
      </c>
      <c r="B9083" s="8">
        <v>1.5105558781286901</v>
      </c>
      <c r="C9083" s="8">
        <v>-0.12610047450033701</v>
      </c>
      <c r="D9083">
        <v>0</v>
      </c>
      <c r="E9083" s="8">
        <f t="shared" si="2681"/>
        <v>0.86331990748576848</v>
      </c>
      <c r="F9083" s="8">
        <f t="shared" si="2682"/>
        <v>-7.6749304431907972E-2</v>
      </c>
      <c r="G9083" s="8">
        <f t="shared" si="2699"/>
        <v>-7.2488914802302615E-2</v>
      </c>
      <c r="H9083" s="9">
        <f t="shared" si="2683"/>
        <v>0.3038324107741035</v>
      </c>
      <c r="I9083" s="9">
        <f t="shared" si="2684"/>
        <v>0.49072251577278903</v>
      </c>
      <c r="J9083" s="9">
        <f t="shared" si="2685"/>
        <v>0.20544507345310747</v>
      </c>
      <c r="K9083" s="9">
        <f t="shared" si="2686"/>
        <v>0.12110517314189834</v>
      </c>
      <c r="L9083" s="9">
        <f t="shared" si="2687"/>
        <v>0.40491117903008572</v>
      </c>
      <c r="M9083" s="9">
        <f t="shared" si="2688"/>
        <v>0.47398364782801589</v>
      </c>
      <c r="N9083" s="9">
        <f t="shared" si="2689"/>
        <v>0.54429228491153236</v>
      </c>
      <c r="O9083" s="9">
        <f t="shared" si="2690"/>
        <v>0.36769638691358075</v>
      </c>
      <c r="P9083" s="9">
        <f t="shared" si="2691"/>
        <v>8.8011328174886883E-2</v>
      </c>
      <c r="Q9083" s="9">
        <f t="shared" si="2692"/>
        <v>5.9429035237291553E-2</v>
      </c>
      <c r="R9083" s="9">
        <f t="shared" si="2693"/>
        <v>0.19869903243816983</v>
      </c>
      <c r="S9083" s="9">
        <f t="shared" si="2694"/>
        <v>0.6034131586408511</v>
      </c>
      <c r="T9083" s="9">
        <f t="shared" si="2695"/>
        <v>0.11171807966888077</v>
      </c>
      <c r="U9083" s="9">
        <f t="shared" si="2696"/>
        <v>2.6740694014806662E-2</v>
      </c>
      <c r="V9083" s="9">
        <f t="shared" ca="1" si="2697"/>
        <v>0.19869903243816983</v>
      </c>
      <c r="W9083">
        <f t="shared" ca="1" si="2698"/>
        <v>-1.6159639988968668</v>
      </c>
      <c r="X9083">
        <v>9082</v>
      </c>
    </row>
    <row r="9084" spans="1:24" x14ac:dyDescent="0.25">
      <c r="A9084">
        <v>0</v>
      </c>
      <c r="B9084" s="8">
        <v>2.16197070347327</v>
      </c>
      <c r="C9084" s="8">
        <v>-0.98114719597535505</v>
      </c>
      <c r="D9084">
        <v>1</v>
      </c>
      <c r="E9084" s="8">
        <f t="shared" si="2681"/>
        <v>1.6207658618063827</v>
      </c>
      <c r="F9084" s="8">
        <f t="shared" si="2682"/>
        <v>-8.0814699807751356E-2</v>
      </c>
      <c r="G9084" s="8">
        <f t="shared" si="2699"/>
        <v>-4.4271491278165764E-2</v>
      </c>
      <c r="H9084" s="9">
        <f t="shared" si="2683"/>
        <v>0.59639866226487237</v>
      </c>
      <c r="I9084" s="9">
        <f t="shared" si="2684"/>
        <v>0.21748852284950504</v>
      </c>
      <c r="J9084" s="9">
        <f t="shared" si="2685"/>
        <v>0.18611281488562259</v>
      </c>
      <c r="K9084" s="9">
        <f t="shared" si="2686"/>
        <v>0.1219256301774759</v>
      </c>
      <c r="L9084" s="9">
        <f t="shared" si="2687"/>
        <v>0.40570891104717732</v>
      </c>
      <c r="M9084" s="9">
        <f t="shared" si="2688"/>
        <v>0.47236545877534675</v>
      </c>
      <c r="N9084" s="9">
        <f t="shared" si="2689"/>
        <v>0.53308852190563494</v>
      </c>
      <c r="O9084" s="9">
        <f t="shared" si="2690"/>
        <v>0.37430696225540461</v>
      </c>
      <c r="P9084" s="9">
        <f t="shared" si="2691"/>
        <v>9.2604515838960455E-2</v>
      </c>
      <c r="Q9084" s="9">
        <f t="shared" si="2692"/>
        <v>2.6517425204794269E-2</v>
      </c>
      <c r="R9084" s="9">
        <f t="shared" si="2693"/>
        <v>8.8237031770531826E-2</v>
      </c>
      <c r="S9084" s="9">
        <f t="shared" si="2694"/>
        <v>0.60678016209308039</v>
      </c>
      <c r="T9084" s="9">
        <f t="shared" si="2695"/>
        <v>0.22323617156555139</v>
      </c>
      <c r="U9084" s="9">
        <f t="shared" si="2696"/>
        <v>5.5229209366042198E-2</v>
      </c>
      <c r="V9084" s="9">
        <f t="shared" ca="1" si="2697"/>
        <v>0.60678016209308039</v>
      </c>
      <c r="W9084">
        <f t="shared" ca="1" si="2698"/>
        <v>-0.49958872470354704</v>
      </c>
      <c r="X9084">
        <v>9083</v>
      </c>
    </row>
    <row r="9085" spans="1:24" x14ac:dyDescent="0.25">
      <c r="A9085">
        <v>0</v>
      </c>
      <c r="B9085" s="8">
        <v>3.5893901949229798</v>
      </c>
      <c r="C9085" s="8">
        <v>0.98621549431411504</v>
      </c>
      <c r="D9085">
        <v>1</v>
      </c>
      <c r="E9085" s="8">
        <f t="shared" si="2681"/>
        <v>2.436571275657323</v>
      </c>
      <c r="F9085" s="8">
        <f t="shared" si="2682"/>
        <v>1.1165933087132673</v>
      </c>
      <c r="G9085" s="8">
        <f t="shared" si="2699"/>
        <v>1.0866678410812942</v>
      </c>
      <c r="H9085" s="9">
        <f t="shared" si="2683"/>
        <v>0.85539170108092644</v>
      </c>
      <c r="I9085" s="9">
        <f t="shared" si="2684"/>
        <v>5.518763592819545E-2</v>
      </c>
      <c r="J9085" s="9">
        <f t="shared" si="2685"/>
        <v>8.9420662990878197E-2</v>
      </c>
      <c r="K9085" s="9">
        <f t="shared" si="2686"/>
        <v>9.0681772700698434E-3</v>
      </c>
      <c r="L9085" s="9">
        <f t="shared" si="2687"/>
        <v>0.12057425726016752</v>
      </c>
      <c r="M9085" s="9">
        <f t="shared" si="2688"/>
        <v>0.87035756546976262</v>
      </c>
      <c r="N9085" s="9">
        <f t="shared" si="2689"/>
        <v>0.14734156134891263</v>
      </c>
      <c r="O9085" s="9">
        <f t="shared" si="2690"/>
        <v>0.42954953895719616</v>
      </c>
      <c r="P9085" s="9">
        <f t="shared" si="2691"/>
        <v>0.42310889969389121</v>
      </c>
      <c r="Q9085" s="9">
        <f t="shared" si="2692"/>
        <v>5.0045126571295181E-4</v>
      </c>
      <c r="R9085" s="9">
        <f t="shared" si="2693"/>
        <v>6.6542082119867016E-3</v>
      </c>
      <c r="S9085" s="9">
        <f t="shared" si="2694"/>
        <v>0.26348838824354004</v>
      </c>
      <c r="T9085" s="9">
        <f t="shared" si="2695"/>
        <v>0.36743311082712371</v>
      </c>
      <c r="U9085" s="9">
        <f t="shared" si="2696"/>
        <v>0.3619238414516367</v>
      </c>
      <c r="V9085" s="9">
        <f t="shared" ca="1" si="2697"/>
        <v>0.26348838824354004</v>
      </c>
      <c r="W9085">
        <f t="shared" ca="1" si="2698"/>
        <v>-1.3337459793586606</v>
      </c>
      <c r="X9085">
        <v>9084</v>
      </c>
    </row>
    <row r="9086" spans="1:24" x14ac:dyDescent="0.25">
      <c r="A9086">
        <v>0</v>
      </c>
      <c r="B9086" s="8">
        <v>2.2316394286688799</v>
      </c>
      <c r="C9086" s="8">
        <v>-0.106004183267477</v>
      </c>
      <c r="D9086">
        <v>0</v>
      </c>
      <c r="E9086" s="8">
        <f t="shared" si="2681"/>
        <v>1.2754369255685849</v>
      </c>
      <c r="F9086" s="8">
        <f t="shared" si="2682"/>
        <v>-6.4517975565822422E-2</v>
      </c>
      <c r="G9086" s="8">
        <f t="shared" si="2699"/>
        <v>-6.0936552697454564E-2</v>
      </c>
      <c r="H9086" s="9">
        <f t="shared" si="2683"/>
        <v>0.45965909658186854</v>
      </c>
      <c r="I9086" s="9">
        <f t="shared" si="2684"/>
        <v>0.33164537402117045</v>
      </c>
      <c r="J9086" s="9">
        <f t="shared" si="2685"/>
        <v>0.20869552939696101</v>
      </c>
      <c r="K9086" s="9">
        <f t="shared" si="2686"/>
        <v>0.11866015628828669</v>
      </c>
      <c r="L9086" s="9">
        <f t="shared" si="2687"/>
        <v>0.40248515887955888</v>
      </c>
      <c r="M9086" s="9">
        <f t="shared" si="2688"/>
        <v>0.47885468483215438</v>
      </c>
      <c r="N9086" s="9">
        <f t="shared" si="2689"/>
        <v>0.53970915030265476</v>
      </c>
      <c r="O9086" s="9">
        <f t="shared" si="2690"/>
        <v>0.37042001554402448</v>
      </c>
      <c r="P9086" s="9">
        <f t="shared" si="2691"/>
        <v>8.9870834153320756E-2</v>
      </c>
      <c r="Q9086" s="9">
        <f t="shared" si="2692"/>
        <v>3.9353091913639379E-2</v>
      </c>
      <c r="R9086" s="9">
        <f t="shared" si="2693"/>
        <v>0.13348234105458151</v>
      </c>
      <c r="S9086" s="9">
        <f t="shared" si="2694"/>
        <v>0.61558769089499676</v>
      </c>
      <c r="T9086" s="9">
        <f t="shared" si="2695"/>
        <v>0.17026692970080801</v>
      </c>
      <c r="U9086" s="9">
        <f t="shared" si="2696"/>
        <v>4.1309946435974354E-2</v>
      </c>
      <c r="V9086" s="9">
        <f t="shared" ca="1" si="2697"/>
        <v>0.61558769089499676</v>
      </c>
      <c r="W9086">
        <f t="shared" ca="1" si="2698"/>
        <v>-0.48517787251459771</v>
      </c>
      <c r="X9086">
        <v>9085</v>
      </c>
    </row>
    <row r="9087" spans="1:24" x14ac:dyDescent="0.25">
      <c r="A9087">
        <v>0</v>
      </c>
      <c r="B9087" s="8">
        <v>1.0401690929882099</v>
      </c>
      <c r="C9087" s="8">
        <v>0.92485417823612404</v>
      </c>
      <c r="D9087">
        <v>0</v>
      </c>
      <c r="E9087" s="8">
        <f t="shared" si="2681"/>
        <v>0.59448226850144581</v>
      </c>
      <c r="F9087" s="8">
        <f t="shared" si="2682"/>
        <v>0.56289966522193102</v>
      </c>
      <c r="G9087" s="8">
        <f t="shared" si="2699"/>
        <v>0.53165284267453583</v>
      </c>
      <c r="H9087" s="9">
        <f t="shared" si="2683"/>
        <v>0.2170346394477467</v>
      </c>
      <c r="I9087" s="9">
        <f t="shared" si="2684"/>
        <v>0.59699644448733258</v>
      </c>
      <c r="J9087" s="9">
        <f t="shared" si="2685"/>
        <v>0.18596891606492072</v>
      </c>
      <c r="K9087" s="9">
        <f t="shared" si="2686"/>
        <v>3.5215494669552601E-2</v>
      </c>
      <c r="L9087" s="9">
        <f t="shared" si="2687"/>
        <v>0.24763668310857068</v>
      </c>
      <c r="M9087" s="9">
        <f t="shared" si="2688"/>
        <v>0.71714782222187667</v>
      </c>
      <c r="N9087" s="9">
        <f t="shared" si="2689"/>
        <v>0.31104572688524162</v>
      </c>
      <c r="O9087" s="9">
        <f t="shared" si="2690"/>
        <v>0.46201405718080207</v>
      </c>
      <c r="P9087" s="9">
        <f t="shared" si="2691"/>
        <v>0.22694021593395636</v>
      </c>
      <c r="Q9087" s="9">
        <f t="shared" si="2692"/>
        <v>2.1023525108585517E-2</v>
      </c>
      <c r="R9087" s="9">
        <f t="shared" si="2693"/>
        <v>0.14783821934045299</v>
      </c>
      <c r="S9087" s="9">
        <f t="shared" si="2694"/>
        <v>0.68161131328951541</v>
      </c>
      <c r="T9087" s="9">
        <f t="shared" si="2695"/>
        <v>0.10027305432002601</v>
      </c>
      <c r="U9087" s="9">
        <f t="shared" si="2696"/>
        <v>4.9253887941420001E-2</v>
      </c>
      <c r="V9087" s="9">
        <f t="shared" ca="1" si="2697"/>
        <v>0.68161131328951541</v>
      </c>
      <c r="W9087">
        <f t="shared" ca="1" si="2698"/>
        <v>-0.38329570546875247</v>
      </c>
      <c r="X9087">
        <v>9086</v>
      </c>
    </row>
    <row r="9088" spans="1:24" x14ac:dyDescent="0.25">
      <c r="A9088">
        <v>2</v>
      </c>
      <c r="B9088" s="8">
        <v>2.9985719119924901</v>
      </c>
      <c r="C9088" s="8">
        <v>1.31325110317176</v>
      </c>
      <c r="D9088">
        <v>1</v>
      </c>
      <c r="E9088" s="8">
        <f t="shared" si="2681"/>
        <v>2.098904068011664</v>
      </c>
      <c r="F9088" s="8">
        <f t="shared" si="2682"/>
        <v>1.3156389951291632</v>
      </c>
      <c r="G9088" s="8">
        <f t="shared" si="2699"/>
        <v>1.2746644087527159</v>
      </c>
      <c r="H9088" s="9">
        <f t="shared" si="2683"/>
        <v>0.76490641464000175</v>
      </c>
      <c r="I9088" s="9">
        <f t="shared" si="2684"/>
        <v>0.10404380064406614</v>
      </c>
      <c r="J9088" s="9">
        <f t="shared" si="2685"/>
        <v>0.13104978471593204</v>
      </c>
      <c r="K9088" s="9">
        <f t="shared" si="2686"/>
        <v>5.2055414071116701E-3</v>
      </c>
      <c r="L9088" s="9">
        <f t="shared" si="2687"/>
        <v>8.7027517765741982E-2</v>
      </c>
      <c r="M9088" s="9">
        <f t="shared" si="2688"/>
        <v>0.90776694082714626</v>
      </c>
      <c r="N9088" s="9">
        <f t="shared" si="2689"/>
        <v>0.10824787737390162</v>
      </c>
      <c r="O9088" s="9">
        <f t="shared" si="2690"/>
        <v>0.39412577483708411</v>
      </c>
      <c r="P9088" s="9">
        <f t="shared" si="2691"/>
        <v>0.49762634778901427</v>
      </c>
      <c r="Q9088" s="9">
        <f t="shared" si="2692"/>
        <v>5.4160431240595809E-4</v>
      </c>
      <c r="R9088" s="9">
        <f t="shared" si="2693"/>
        <v>9.0546737089667838E-3</v>
      </c>
      <c r="S9088" s="9">
        <f t="shared" si="2694"/>
        <v>0.3082968031130871</v>
      </c>
      <c r="T9088" s="9">
        <f t="shared" si="2695"/>
        <v>0.30146933334784665</v>
      </c>
      <c r="U9088" s="9">
        <f t="shared" si="2696"/>
        <v>0.38063758551769344</v>
      </c>
      <c r="V9088" s="9">
        <f t="shared" ca="1" si="2697"/>
        <v>0.38063758551769344</v>
      </c>
      <c r="W9088">
        <f t="shared" ca="1" si="2698"/>
        <v>-0.96590757566510088</v>
      </c>
      <c r="X9088">
        <v>9087</v>
      </c>
    </row>
    <row r="9089" spans="1:24" x14ac:dyDescent="0.25">
      <c r="A9089">
        <v>0</v>
      </c>
      <c r="B9089" s="8">
        <v>1.0539544538276799</v>
      </c>
      <c r="C9089" s="8">
        <v>2.8350681597365099</v>
      </c>
      <c r="D9089">
        <v>-1</v>
      </c>
      <c r="E9089" s="8">
        <f t="shared" si="2681"/>
        <v>0.21721461245561063</v>
      </c>
      <c r="F9089" s="8">
        <f t="shared" si="2682"/>
        <v>1.2091779752371459</v>
      </c>
      <c r="G9089" s="8">
        <f t="shared" si="2699"/>
        <v>1.1099987958326458</v>
      </c>
      <c r="H9089" s="9">
        <f t="shared" si="2683"/>
        <v>0.1231231813750342</v>
      </c>
      <c r="I9089" s="9">
        <f t="shared" si="2684"/>
        <v>0.73330779207407426</v>
      </c>
      <c r="J9089" s="9">
        <f t="shared" si="2685"/>
        <v>0.14356902655089154</v>
      </c>
      <c r="K9089" s="9">
        <f t="shared" si="2686"/>
        <v>7.0362550376601623E-3</v>
      </c>
      <c r="L9089" s="9">
        <f t="shared" si="2687"/>
        <v>0.10406968283712541</v>
      </c>
      <c r="M9089" s="9">
        <f t="shared" si="2688"/>
        <v>0.88889406212521449</v>
      </c>
      <c r="N9089" s="9">
        <f t="shared" si="2689"/>
        <v>0.14203203744351448</v>
      </c>
      <c r="O9089" s="9">
        <f t="shared" si="2690"/>
        <v>0.42570491248637765</v>
      </c>
      <c r="P9089" s="9">
        <f t="shared" si="2691"/>
        <v>0.4322630500701079</v>
      </c>
      <c r="Q9089" s="9">
        <f t="shared" si="2692"/>
        <v>5.1597406461366558E-3</v>
      </c>
      <c r="R9089" s="9">
        <f t="shared" si="2693"/>
        <v>7.6315109343141618E-2</v>
      </c>
      <c r="S9089" s="9">
        <f t="shared" si="2694"/>
        <v>0.81288940494291106</v>
      </c>
      <c r="T9089" s="9">
        <f t="shared" si="2695"/>
        <v>5.2414143152303333E-2</v>
      </c>
      <c r="U9089" s="9">
        <f t="shared" si="2696"/>
        <v>5.3221601915507386E-2</v>
      </c>
      <c r="V9089" s="9">
        <f t="shared" ca="1" si="2697"/>
        <v>0.81288940494291106</v>
      </c>
      <c r="W9089">
        <f t="shared" ca="1" si="2698"/>
        <v>-0.20716021196824455</v>
      </c>
      <c r="X9089">
        <v>9088</v>
      </c>
    </row>
    <row r="9090" spans="1:24" x14ac:dyDescent="0.25">
      <c r="A9090">
        <v>0</v>
      </c>
      <c r="B9090" s="8">
        <v>3.5159397380872002</v>
      </c>
      <c r="C9090" s="8">
        <v>-0.310292925840434</v>
      </c>
      <c r="D9090">
        <v>0</v>
      </c>
      <c r="E9090" s="8">
        <f t="shared" si="2681"/>
        <v>2.0094462001440658</v>
      </c>
      <c r="F9090" s="8">
        <f t="shared" si="2682"/>
        <v>-0.18885548466616806</v>
      </c>
      <c r="G9090" s="8">
        <f t="shared" si="2699"/>
        <v>-0.17837202876619079</v>
      </c>
      <c r="H9090" s="9">
        <f t="shared" si="2683"/>
        <v>0.73654066171587718</v>
      </c>
      <c r="I9090" s="9">
        <f t="shared" si="2684"/>
        <v>0.12112455849972704</v>
      </c>
      <c r="J9090" s="9">
        <f t="shared" si="2685"/>
        <v>0.14233477978439579</v>
      </c>
      <c r="K9090" s="9">
        <f t="shared" si="2686"/>
        <v>0.14517053675850938</v>
      </c>
      <c r="L9090" s="9">
        <f t="shared" si="2687"/>
        <v>0.42521892718757154</v>
      </c>
      <c r="M9090" s="9">
        <f t="shared" si="2688"/>
        <v>0.42961053605391902</v>
      </c>
      <c r="N9090" s="9">
        <f t="shared" si="2689"/>
        <v>0.58594900942782346</v>
      </c>
      <c r="O9090" s="9">
        <f t="shared" si="2690"/>
        <v>0.34176655635723874</v>
      </c>
      <c r="P9090" s="9">
        <f t="shared" si="2691"/>
        <v>7.2284434214937798E-2</v>
      </c>
      <c r="Q9090" s="9">
        <f t="shared" si="2692"/>
        <v>1.7583717172042844E-2</v>
      </c>
      <c r="R9090" s="9">
        <f t="shared" si="2693"/>
        <v>5.1504454821322182E-2</v>
      </c>
      <c r="S9090" s="9">
        <f t="shared" si="2694"/>
        <v>0.62594643742648959</v>
      </c>
      <c r="T9090" s="9">
        <f t="shared" si="2695"/>
        <v>0.25172496557171725</v>
      </c>
      <c r="U9090" s="9">
        <f t="shared" si="2696"/>
        <v>5.3240425008428079E-2</v>
      </c>
      <c r="V9090" s="9">
        <f t="shared" ca="1" si="2697"/>
        <v>0.62594643742648959</v>
      </c>
      <c r="W9090">
        <f t="shared" ca="1" si="2698"/>
        <v>-0.46849047475924965</v>
      </c>
      <c r="X9090">
        <v>9089</v>
      </c>
    </row>
    <row r="9091" spans="1:24" x14ac:dyDescent="0.25">
      <c r="A9091">
        <v>-1</v>
      </c>
      <c r="B9091" s="8">
        <v>3.1426613632331901</v>
      </c>
      <c r="C9091" s="8">
        <v>0.51797505126190702</v>
      </c>
      <c r="D9091">
        <v>0</v>
      </c>
      <c r="E9091" s="8">
        <f t="shared" ref="E9091:E9154" si="2700">SUMPRODUCT($B9091:$D9091,$AA$2:$AC$2)</f>
        <v>1.7961084105850174</v>
      </c>
      <c r="F9091" s="8">
        <f t="shared" ref="F9091:F9154" si="2701">SUMPRODUCT($B9091:$D9091,$AA$4:$AC$4)</f>
        <v>0.3152583291613783</v>
      </c>
      <c r="G9091" s="8">
        <f t="shared" si="2699"/>
        <v>0.29775819250023805</v>
      </c>
      <c r="H9091" s="9">
        <f t="shared" ref="H9091:H9154" si="2702">1-I9091-J9091</f>
        <v>0.66253037475912857</v>
      </c>
      <c r="I9091" s="9">
        <f t="shared" ref="I9091:I9154" si="2703">_xlfn.NORM.S.DIST($AA$5-E9091,1)</f>
        <v>0.16952454696064745</v>
      </c>
      <c r="J9091" s="9">
        <f t="shared" ref="J9091:J9154" si="2704">_xlfn.NORM.S.DIST($AB$5-E9091,1)-I9091</f>
        <v>0.16794507828022398</v>
      </c>
      <c r="K9091" s="9">
        <f t="shared" ref="K9091:K9154" si="2705">_xlfn.NORM.S.DIST($AA$7-F9091,1)</f>
        <v>5.9204384835620065E-2</v>
      </c>
      <c r="L9091" s="9">
        <f t="shared" ref="L9091:L9154" si="2706">_xlfn.NORM.S.DIST($AB$7-F9091,1)-K9091</f>
        <v>0.31272485462673461</v>
      </c>
      <c r="M9091" s="9">
        <f t="shared" ref="M9091:M9154" si="2707">1-K9091-L9091</f>
        <v>0.62807076053764532</v>
      </c>
      <c r="N9091" s="9">
        <f t="shared" ref="N9091:N9154" si="2708">_xlfn.NORM.S.DIST($AA$6-G9091,1)</f>
        <v>0.39782003675589134</v>
      </c>
      <c r="O9091" s="9">
        <f t="shared" ref="O9091:O9154" si="2709">_xlfn.NORM.S.DIST($AB$6-G9091,1)-N9091</f>
        <v>0.43934083366585014</v>
      </c>
      <c r="P9091" s="9">
        <f t="shared" ref="P9091:P9154" si="2710">1-N9091-O9091</f>
        <v>0.16283912957825858</v>
      </c>
      <c r="Q9091" s="9">
        <f t="shared" ref="Q9091:Q9154" si="2711">I9091*K9091</f>
        <v>1.0036596517342317E-2</v>
      </c>
      <c r="R9091" s="9">
        <f t="shared" ref="R9091:R9154" si="2712">I9091*L9091</f>
        <v>5.3014539303931518E-2</v>
      </c>
      <c r="S9091" s="9">
        <f t="shared" ref="S9091:S9154" si="2713">J9091+I9091*M9091+H9091*N9091</f>
        <v>0.53798634745816853</v>
      </c>
      <c r="T9091" s="9">
        <f t="shared" ref="T9091:T9154" si="2714">H9091*O9091</f>
        <v>0.29107664717562365</v>
      </c>
      <c r="U9091" s="9">
        <f t="shared" ref="U9091:U9154" si="2715">H9091*P9091</f>
        <v>0.10788586954493395</v>
      </c>
      <c r="V9091" s="9">
        <f t="shared" ref="V9091:V9154" ca="1" si="2716">OFFSET(S9091,0,A9091)</f>
        <v>5.3014539303931518E-2</v>
      </c>
      <c r="W9091">
        <f t="shared" ref="W9091:W9154" ca="1" si="2717">LN(V9091)</f>
        <v>-2.9371890765613724</v>
      </c>
      <c r="X9091">
        <v>9090</v>
      </c>
    </row>
    <row r="9092" spans="1:24" x14ac:dyDescent="0.25">
      <c r="A9092">
        <v>0</v>
      </c>
      <c r="B9092" s="8">
        <v>1.00873517991245</v>
      </c>
      <c r="C9092" s="8">
        <v>-8.3302770851319999E-2</v>
      </c>
      <c r="D9092">
        <v>-1</v>
      </c>
      <c r="E9092" s="8">
        <f t="shared" si="2700"/>
        <v>0.19137068311919186</v>
      </c>
      <c r="F9092" s="8">
        <f t="shared" si="2701"/>
        <v>-0.56704800554865464</v>
      </c>
      <c r="G9092" s="8">
        <f t="shared" ref="G9092:G9155" si="2718">SUMPRODUCT($B9092:$D9092,$AA$3:$AC$3)</f>
        <v>-0.56762805360742052</v>
      </c>
      <c r="H9092" s="9">
        <f t="shared" si="2702"/>
        <v>0.11793779938768567</v>
      </c>
      <c r="I9092" s="9">
        <f t="shared" si="2703"/>
        <v>0.74173123713924827</v>
      </c>
      <c r="J9092" s="9">
        <f t="shared" si="2704"/>
        <v>0.14033096347306606</v>
      </c>
      <c r="K9092" s="9">
        <f t="shared" si="2705"/>
        <v>0.24851153822201227</v>
      </c>
      <c r="L9092" s="9">
        <f t="shared" si="2706"/>
        <v>0.46223204512716104</v>
      </c>
      <c r="M9092" s="9">
        <f t="shared" si="2707"/>
        <v>0.28925641665082674</v>
      </c>
      <c r="N9092" s="9">
        <f t="shared" si="2708"/>
        <v>0.72787292952379146</v>
      </c>
      <c r="O9092" s="9">
        <f t="shared" si="2709"/>
        <v>0.23984342557181426</v>
      </c>
      <c r="P9092" s="9">
        <f t="shared" si="2710"/>
        <v>3.2283644904394282E-2</v>
      </c>
      <c r="Q9092" s="9">
        <f t="shared" si="2711"/>
        <v>0.18432877068879075</v>
      </c>
      <c r="R9092" s="9">
        <f t="shared" si="2712"/>
        <v>0.34285194667757402</v>
      </c>
      <c r="S9092" s="9">
        <f t="shared" si="2713"/>
        <v>0.44072521478785359</v>
      </c>
      <c r="T9092" s="9">
        <f t="shared" si="2714"/>
        <v>2.8286605809543949E-2</v>
      </c>
      <c r="U9092" s="9">
        <f t="shared" si="2715"/>
        <v>3.8074620362377335E-3</v>
      </c>
      <c r="V9092" s="9">
        <f t="shared" ca="1" si="2716"/>
        <v>0.44072521478785359</v>
      </c>
      <c r="W9092">
        <f t="shared" ca="1" si="2717"/>
        <v>-0.81933369345925788</v>
      </c>
      <c r="X9092">
        <v>9091</v>
      </c>
    </row>
    <row r="9093" spans="1:24" x14ac:dyDescent="0.25">
      <c r="A9093">
        <v>1</v>
      </c>
      <c r="B9093" s="8">
        <v>2.7465935006523301</v>
      </c>
      <c r="C9093" s="8">
        <v>-0.71941703155715497</v>
      </c>
      <c r="D9093">
        <v>-1</v>
      </c>
      <c r="E9093" s="8">
        <f t="shared" si="2700"/>
        <v>1.1845995377466456</v>
      </c>
      <c r="F9093" s="8">
        <f t="shared" si="2701"/>
        <v>-0.954210125610778</v>
      </c>
      <c r="G9093" s="8">
        <f t="shared" si="2718"/>
        <v>-0.9332986240913701</v>
      </c>
      <c r="H9093" s="9">
        <f t="shared" si="2702"/>
        <v>0.42382019419451988</v>
      </c>
      <c r="I9093" s="9">
        <f t="shared" si="2703"/>
        <v>0.3652212636012282</v>
      </c>
      <c r="J9093" s="9">
        <f t="shared" si="2704"/>
        <v>0.21095854220425192</v>
      </c>
      <c r="K9093" s="9">
        <f t="shared" si="2705"/>
        <v>0.38513602917516726</v>
      </c>
      <c r="L9093" s="9">
        <f t="shared" si="2706"/>
        <v>0.441952012291496</v>
      </c>
      <c r="M9093" s="9">
        <f t="shared" si="2707"/>
        <v>0.17291195853333668</v>
      </c>
      <c r="N9093" s="9">
        <f t="shared" si="2708"/>
        <v>0.83449041614001329</v>
      </c>
      <c r="O9093" s="9">
        <f t="shared" si="2709"/>
        <v>0.15209219936734608</v>
      </c>
      <c r="P9093" s="9">
        <f t="shared" si="2710"/>
        <v>1.3417384492640627E-2</v>
      </c>
      <c r="Q9093" s="9">
        <f t="shared" si="2711"/>
        <v>0.14065986723371407</v>
      </c>
      <c r="R9093" s="9">
        <f t="shared" si="2712"/>
        <v>0.16141027238020569</v>
      </c>
      <c r="S9093" s="9">
        <f t="shared" si="2713"/>
        <v>0.62778355641348638</v>
      </c>
      <c r="T9093" s="9">
        <f t="shared" si="2714"/>
        <v>6.4459745471340257E-2</v>
      </c>
      <c r="U9093" s="9">
        <f t="shared" si="2715"/>
        <v>5.6865585012534905E-3</v>
      </c>
      <c r="V9093" s="9">
        <f t="shared" ca="1" si="2716"/>
        <v>6.4459745471340257E-2</v>
      </c>
      <c r="W9093">
        <f t="shared" ca="1" si="2717"/>
        <v>-2.7417143512321749</v>
      </c>
      <c r="X9093">
        <v>9092</v>
      </c>
    </row>
    <row r="9094" spans="1:24" x14ac:dyDescent="0.25">
      <c r="A9094">
        <v>0</v>
      </c>
      <c r="B9094" s="8">
        <v>0.74038116700113699</v>
      </c>
      <c r="C9094" s="8">
        <v>0.59734952046130096</v>
      </c>
      <c r="D9094">
        <v>1</v>
      </c>
      <c r="E9094" s="8">
        <f t="shared" si="2700"/>
        <v>0.80829241088694492</v>
      </c>
      <c r="F9094" s="8">
        <f t="shared" si="2701"/>
        <v>0.8799154284063202</v>
      </c>
      <c r="G9094" s="8">
        <f t="shared" si="2718"/>
        <v>0.8631280601262612</v>
      </c>
      <c r="H9094" s="9">
        <f t="shared" si="2702"/>
        <v>0.28486909860327991</v>
      </c>
      <c r="I9094" s="9">
        <f t="shared" si="2703"/>
        <v>0.51267234254396943</v>
      </c>
      <c r="J9094" s="9">
        <f t="shared" si="2704"/>
        <v>0.20245855885275066</v>
      </c>
      <c r="K9094" s="9">
        <f t="shared" si="2705"/>
        <v>1.6745610461894576E-2</v>
      </c>
      <c r="L9094" s="9">
        <f t="shared" si="2706"/>
        <v>0.16961032632259793</v>
      </c>
      <c r="M9094" s="9">
        <f t="shared" si="2707"/>
        <v>0.81364406321550753</v>
      </c>
      <c r="N9094" s="9">
        <f t="shared" si="2708"/>
        <v>0.20486649438273866</v>
      </c>
      <c r="O9094" s="9">
        <f t="shared" si="2709"/>
        <v>0.45697211490549194</v>
      </c>
      <c r="P9094" s="9">
        <f t="shared" si="2710"/>
        <v>0.33816139071176943</v>
      </c>
      <c r="Q9094" s="9">
        <f t="shared" si="2711"/>
        <v>8.5850113428282936E-3</v>
      </c>
      <c r="R9094" s="9">
        <f t="shared" si="2712"/>
        <v>8.6954523315453364E-2</v>
      </c>
      <c r="S9094" s="9">
        <f t="shared" si="2713"/>
        <v>0.67795150032726315</v>
      </c>
      <c r="T9094" s="9">
        <f t="shared" si="2714"/>
        <v>0.13017723445996193</v>
      </c>
      <c r="U9094" s="9">
        <f t="shared" si="2715"/>
        <v>9.6331730554493303E-2</v>
      </c>
      <c r="V9094" s="9">
        <f t="shared" ca="1" si="2716"/>
        <v>0.67795150032726315</v>
      </c>
      <c r="W9094">
        <f t="shared" ca="1" si="2717"/>
        <v>-0.3886795270409949</v>
      </c>
      <c r="X9094">
        <v>9093</v>
      </c>
    </row>
    <row r="9095" spans="1:24" x14ac:dyDescent="0.25">
      <c r="A9095">
        <v>0</v>
      </c>
      <c r="B9095" s="8">
        <v>2.9301075139108499</v>
      </c>
      <c r="C9095" s="8">
        <v>-0.35375548579801602</v>
      </c>
      <c r="D9095">
        <v>0</v>
      </c>
      <c r="E9095" s="8">
        <f t="shared" si="2700"/>
        <v>1.6746286479429144</v>
      </c>
      <c r="F9095" s="8">
        <f t="shared" si="2701"/>
        <v>-0.21530836883486007</v>
      </c>
      <c r="G9095" s="8">
        <f t="shared" si="2718"/>
        <v>-0.20335650101610855</v>
      </c>
      <c r="H9095" s="9">
        <f t="shared" si="2702"/>
        <v>0.61710992246245322</v>
      </c>
      <c r="I9095" s="9">
        <f t="shared" si="2703"/>
        <v>0.20198104449129201</v>
      </c>
      <c r="J9095" s="9">
        <f t="shared" si="2704"/>
        <v>0.18090903304625477</v>
      </c>
      <c r="K9095" s="9">
        <f t="shared" si="2705"/>
        <v>0.15128897914988781</v>
      </c>
      <c r="L9095" s="9">
        <f t="shared" si="2706"/>
        <v>0.42946342358831691</v>
      </c>
      <c r="M9095" s="9">
        <f t="shared" si="2707"/>
        <v>0.41924759726179528</v>
      </c>
      <c r="N9095" s="9">
        <f t="shared" si="2708"/>
        <v>0.5956567802088879</v>
      </c>
      <c r="O9095" s="9">
        <f t="shared" si="2709"/>
        <v>0.33543488727333548</v>
      </c>
      <c r="P9095" s="9">
        <f t="shared" si="2710"/>
        <v>6.8908332517776616E-2</v>
      </c>
      <c r="Q9095" s="9">
        <f t="shared" si="2711"/>
        <v>3.0557506028715639E-2</v>
      </c>
      <c r="R9095" s="9">
        <f t="shared" si="2712"/>
        <v>8.6743470867174419E-2</v>
      </c>
      <c r="S9095" s="9">
        <f t="shared" si="2713"/>
        <v>0.63317481009059806</v>
      </c>
      <c r="T9095" s="9">
        <f t="shared" si="2714"/>
        <v>0.2070001972764498</v>
      </c>
      <c r="U9095" s="9">
        <f t="shared" si="2715"/>
        <v>4.2524015737062069E-2</v>
      </c>
      <c r="V9095" s="9">
        <f t="shared" ca="1" si="2716"/>
        <v>0.63317481009059806</v>
      </c>
      <c r="W9095">
        <f t="shared" ca="1" si="2717"/>
        <v>-0.45700873368290262</v>
      </c>
      <c r="X9095">
        <v>9094</v>
      </c>
    </row>
    <row r="9096" spans="1:24" x14ac:dyDescent="0.25">
      <c r="A9096">
        <v>-1</v>
      </c>
      <c r="B9096" s="8">
        <v>1.6668555477962701</v>
      </c>
      <c r="C9096" s="8">
        <v>-1.6811963709520801</v>
      </c>
      <c r="D9096">
        <v>1</v>
      </c>
      <c r="E9096" s="8">
        <f t="shared" si="2700"/>
        <v>1.3377953497036494</v>
      </c>
      <c r="F9096" s="8">
        <f t="shared" si="2701"/>
        <v>-0.506889918481501</v>
      </c>
      <c r="G9096" s="8">
        <f t="shared" si="2718"/>
        <v>-0.44669507614877169</v>
      </c>
      <c r="H9096" s="9">
        <f t="shared" si="2702"/>
        <v>0.48447143583338836</v>
      </c>
      <c r="I9096" s="9">
        <f t="shared" si="2703"/>
        <v>0.30933621323913729</v>
      </c>
      <c r="J9096" s="9">
        <f t="shared" si="2704"/>
        <v>0.20619235092747434</v>
      </c>
      <c r="K9096" s="9">
        <f t="shared" si="2705"/>
        <v>0.22985050833954701</v>
      </c>
      <c r="L9096" s="9">
        <f t="shared" si="2706"/>
        <v>0.45999067542217942</v>
      </c>
      <c r="M9096" s="9">
        <f t="shared" si="2707"/>
        <v>0.31015881623827357</v>
      </c>
      <c r="N9096" s="9">
        <f t="shared" si="2708"/>
        <v>0.6863247941677213</v>
      </c>
      <c r="O9096" s="9">
        <f t="shared" si="2709"/>
        <v>0.27161914842325385</v>
      </c>
      <c r="P9096" s="9">
        <f t="shared" si="2710"/>
        <v>4.205605740902485E-2</v>
      </c>
      <c r="Q9096" s="9">
        <f t="shared" si="2711"/>
        <v>7.1101085860846222E-2</v>
      </c>
      <c r="R9096" s="9">
        <f t="shared" si="2712"/>
        <v>0.14229177366041007</v>
      </c>
      <c r="S9096" s="9">
        <f t="shared" si="2713"/>
        <v>0.63464046312384603</v>
      </c>
      <c r="T9096" s="9">
        <f t="shared" si="2714"/>
        <v>0.13159171883645601</v>
      </c>
      <c r="U9096" s="9">
        <f t="shared" si="2715"/>
        <v>2.0374958518441681E-2</v>
      </c>
      <c r="V9096" s="9">
        <f t="shared" ca="1" si="2716"/>
        <v>0.14229177366041007</v>
      </c>
      <c r="W9096">
        <f t="shared" ca="1" si="2717"/>
        <v>-1.9498755853928713</v>
      </c>
      <c r="X9096">
        <v>9095</v>
      </c>
    </row>
    <row r="9097" spans="1:24" x14ac:dyDescent="0.25">
      <c r="A9097">
        <v>-1</v>
      </c>
      <c r="B9097" s="8">
        <v>1.3478031705567499</v>
      </c>
      <c r="C9097" s="8">
        <v>0.38475709464389202</v>
      </c>
      <c r="D9097">
        <v>-1</v>
      </c>
      <c r="E9097" s="8">
        <f t="shared" si="2700"/>
        <v>0.38515639508971194</v>
      </c>
      <c r="F9097" s="8">
        <f t="shared" si="2701"/>
        <v>-0.2821698617383876</v>
      </c>
      <c r="G9097" s="8">
        <f t="shared" si="2718"/>
        <v>-0.2985636282220191</v>
      </c>
      <c r="H9097" s="9">
        <f t="shared" si="2702"/>
        <v>0.16070290185347136</v>
      </c>
      <c r="I9097" s="9">
        <f t="shared" si="2703"/>
        <v>0.67541164304251455</v>
      </c>
      <c r="J9097" s="9">
        <f t="shared" si="2704"/>
        <v>0.16388545510401409</v>
      </c>
      <c r="K9097" s="9">
        <f t="shared" si="2705"/>
        <v>0.16750809457593471</v>
      </c>
      <c r="L9097" s="9">
        <f t="shared" si="2706"/>
        <v>0.43917339179400228</v>
      </c>
      <c r="M9097" s="9">
        <f t="shared" si="2707"/>
        <v>0.39331851363006298</v>
      </c>
      <c r="N9097" s="9">
        <f t="shared" si="2708"/>
        <v>0.6320652046758708</v>
      </c>
      <c r="O9097" s="9">
        <f t="shared" si="2709"/>
        <v>0.31078717064541495</v>
      </c>
      <c r="P9097" s="9">
        <f t="shared" si="2710"/>
        <v>5.7147624678714259E-2</v>
      </c>
      <c r="Q9097" s="9">
        <f t="shared" si="2711"/>
        <v>0.11313691738045298</v>
      </c>
      <c r="R9097" s="9">
        <f t="shared" si="2712"/>
        <v>0.29662282213214103</v>
      </c>
      <c r="S9097" s="9">
        <f t="shared" si="2713"/>
        <v>0.53111207118595538</v>
      </c>
      <c r="T9097" s="9">
        <f t="shared" si="2714"/>
        <v>4.9944400181548172E-2</v>
      </c>
      <c r="U9097" s="9">
        <f t="shared" si="2715"/>
        <v>9.1837891199024347E-3</v>
      </c>
      <c r="V9097" s="9">
        <f t="shared" ca="1" si="2716"/>
        <v>0.29662282213214103</v>
      </c>
      <c r="W9097">
        <f t="shared" ca="1" si="2717"/>
        <v>-1.2152939064119799</v>
      </c>
      <c r="X9097">
        <v>9096</v>
      </c>
    </row>
    <row r="9098" spans="1:24" x14ac:dyDescent="0.25">
      <c r="A9098">
        <v>0</v>
      </c>
      <c r="B9098" s="8">
        <v>1.6015147792145299</v>
      </c>
      <c r="C9098" s="8">
        <v>1.7954369134949</v>
      </c>
      <c r="D9098">
        <v>0</v>
      </c>
      <c r="E9098" s="8">
        <f t="shared" si="2700"/>
        <v>0.91530516086660663</v>
      </c>
      <c r="F9098" s="8">
        <f t="shared" si="2701"/>
        <v>1.0927677695751812</v>
      </c>
      <c r="G9098" s="8">
        <f t="shared" si="2718"/>
        <v>1.0321077218063373</v>
      </c>
      <c r="H9098" s="9">
        <f t="shared" si="2702"/>
        <v>0.32224708847407635</v>
      </c>
      <c r="I9098" s="9">
        <f t="shared" si="2703"/>
        <v>0.47001086349123233</v>
      </c>
      <c r="J9098" s="9">
        <f t="shared" si="2704"/>
        <v>0.20774204803469132</v>
      </c>
      <c r="K9098" s="9">
        <f t="shared" si="2705"/>
        <v>9.6677957839941923E-3</v>
      </c>
      <c r="L9098" s="9">
        <f t="shared" si="2706"/>
        <v>0.12507293986682932</v>
      </c>
      <c r="M9098" s="9">
        <f t="shared" si="2707"/>
        <v>0.86525926434917644</v>
      </c>
      <c r="N9098" s="9">
        <f t="shared" si="2708"/>
        <v>0.1602713499008539</v>
      </c>
      <c r="O9098" s="9">
        <f t="shared" si="2709"/>
        <v>0.437857412528738</v>
      </c>
      <c r="P9098" s="9">
        <f t="shared" si="2710"/>
        <v>0.4018712375704081</v>
      </c>
      <c r="Q9098" s="9">
        <f t="shared" si="2711"/>
        <v>4.5439690444920057E-3</v>
      </c>
      <c r="R9098" s="9">
        <f t="shared" si="2712"/>
        <v>5.878564046619543E-2</v>
      </c>
      <c r="S9098" s="9">
        <f t="shared" si="2713"/>
        <v>0.66607027788659634</v>
      </c>
      <c r="T9098" s="9">
        <f t="shared" si="2714"/>
        <v>0.14109827635417838</v>
      </c>
      <c r="U9098" s="9">
        <f t="shared" si="2715"/>
        <v>0.12950183624853787</v>
      </c>
      <c r="V9098" s="9">
        <f t="shared" ca="1" si="2716"/>
        <v>0.66607027788659634</v>
      </c>
      <c r="W9098">
        <f t="shared" ca="1" si="2717"/>
        <v>-0.40636009165659293</v>
      </c>
      <c r="X9098">
        <v>9097</v>
      </c>
    </row>
    <row r="9099" spans="1:24" x14ac:dyDescent="0.25">
      <c r="A9099">
        <v>0</v>
      </c>
      <c r="B9099" s="8">
        <v>1.4067687036708501</v>
      </c>
      <c r="C9099" s="8">
        <v>-0.32997699142854098</v>
      </c>
      <c r="D9099">
        <v>0</v>
      </c>
      <c r="E9099" s="8">
        <f t="shared" si="2700"/>
        <v>0.80400297975837309</v>
      </c>
      <c r="F9099" s="8">
        <f t="shared" si="2701"/>
        <v>-0.20083591811231841</v>
      </c>
      <c r="G9099" s="8">
        <f t="shared" si="2718"/>
        <v>-0.18968742277270115</v>
      </c>
      <c r="H9099" s="9">
        <f t="shared" si="2702"/>
        <v>0.28341493155778863</v>
      </c>
      <c r="I9099" s="9">
        <f t="shared" si="2703"/>
        <v>0.51438259280369047</v>
      </c>
      <c r="J9099" s="9">
        <f t="shared" si="2704"/>
        <v>0.2022024756385209</v>
      </c>
      <c r="K9099" s="9">
        <f t="shared" si="2705"/>
        <v>0.14792062573049636</v>
      </c>
      <c r="L9099" s="9">
        <f t="shared" si="2706"/>
        <v>0.42716864193750115</v>
      </c>
      <c r="M9099" s="9">
        <f t="shared" si="2707"/>
        <v>0.42491073233200249</v>
      </c>
      <c r="N9099" s="9">
        <f t="shared" si="2708"/>
        <v>0.59035251908786091</v>
      </c>
      <c r="O9099" s="9">
        <f t="shared" si="2709"/>
        <v>0.33890745460242067</v>
      </c>
      <c r="P9099" s="9">
        <f t="shared" si="2710"/>
        <v>7.0740026309718429E-2</v>
      </c>
      <c r="Q9099" s="9">
        <f t="shared" si="2711"/>
        <v>7.6087794992397012E-2</v>
      </c>
      <c r="R9099" s="9">
        <f t="shared" si="2712"/>
        <v>0.2197281136042431</v>
      </c>
      <c r="S9099" s="9">
        <f t="shared" si="2713"/>
        <v>0.58808387863782552</v>
      </c>
      <c r="T9099" s="9">
        <f t="shared" si="2714"/>
        <v>9.6051433050569415E-2</v>
      </c>
      <c r="U9099" s="9">
        <f t="shared" si="2715"/>
        <v>2.0048779714965017E-2</v>
      </c>
      <c r="V9099" s="9">
        <f t="shared" ca="1" si="2716"/>
        <v>0.58808387863782552</v>
      </c>
      <c r="W9099">
        <f t="shared" ca="1" si="2717"/>
        <v>-0.53088569051255885</v>
      </c>
      <c r="X9099">
        <v>9098</v>
      </c>
    </row>
    <row r="9100" spans="1:24" x14ac:dyDescent="0.25">
      <c r="A9100">
        <v>0</v>
      </c>
      <c r="B9100" s="8">
        <v>3.26646531172916</v>
      </c>
      <c r="C9100" s="8">
        <v>-1.5729606565937</v>
      </c>
      <c r="D9100">
        <v>0</v>
      </c>
      <c r="E9100" s="8">
        <f t="shared" si="2700"/>
        <v>1.8668654179287787</v>
      </c>
      <c r="F9100" s="8">
        <f t="shared" si="2701"/>
        <v>-0.95736068219157333</v>
      </c>
      <c r="G9100" s="8">
        <f t="shared" si="2718"/>
        <v>-0.90421714489972005</v>
      </c>
      <c r="H9100" s="9">
        <f t="shared" si="2702"/>
        <v>0.68798113064434352</v>
      </c>
      <c r="I9100" s="9">
        <f t="shared" si="2703"/>
        <v>0.15225666269211985</v>
      </c>
      <c r="J9100" s="9">
        <f t="shared" si="2704"/>
        <v>0.15976220666353674</v>
      </c>
      <c r="K9100" s="9">
        <f t="shared" si="2705"/>
        <v>0.3863410073146335</v>
      </c>
      <c r="L9100" s="9">
        <f t="shared" si="2706"/>
        <v>0.44155179780180709</v>
      </c>
      <c r="M9100" s="9">
        <f t="shared" si="2707"/>
        <v>0.17210719488355941</v>
      </c>
      <c r="N9100" s="9">
        <f t="shared" si="2708"/>
        <v>0.82715484306753417</v>
      </c>
      <c r="O9100" s="9">
        <f t="shared" si="2709"/>
        <v>0.15839455343676156</v>
      </c>
      <c r="P9100" s="9">
        <f t="shared" si="2710"/>
        <v>1.4450603495704262E-2</v>
      </c>
      <c r="Q9100" s="9">
        <f t="shared" si="2711"/>
        <v>5.8822992434837962E-2</v>
      </c>
      <c r="R9100" s="9">
        <f t="shared" si="2712"/>
        <v>6.7229203139008847E-2</v>
      </c>
      <c r="S9100" s="9">
        <f t="shared" si="2713"/>
        <v>0.75503359793335645</v>
      </c>
      <c r="T9100" s="9">
        <f t="shared" si="2714"/>
        <v>0.10897246396132911</v>
      </c>
      <c r="U9100" s="9">
        <f t="shared" si="2715"/>
        <v>9.9417425314677205E-3</v>
      </c>
      <c r="V9100" s="9">
        <f t="shared" ca="1" si="2716"/>
        <v>0.75503359793335645</v>
      </c>
      <c r="W9100">
        <f t="shared" ca="1" si="2717"/>
        <v>-0.28099303014925148</v>
      </c>
      <c r="X9100">
        <v>9099</v>
      </c>
    </row>
    <row r="9101" spans="1:24" x14ac:dyDescent="0.25">
      <c r="A9101">
        <v>-2</v>
      </c>
      <c r="B9101" s="8">
        <v>1.4278956093828401</v>
      </c>
      <c r="C9101" s="8">
        <v>-0.732598884133839</v>
      </c>
      <c r="D9101">
        <v>1</v>
      </c>
      <c r="E9101" s="8">
        <f t="shared" si="2700"/>
        <v>1.2012238564468392</v>
      </c>
      <c r="F9101" s="8">
        <f t="shared" si="2701"/>
        <v>7.0460782121623433E-2</v>
      </c>
      <c r="G9101" s="8">
        <f t="shared" si="2718"/>
        <v>9.8606618203394114E-2</v>
      </c>
      <c r="H9101" s="9">
        <f t="shared" si="2702"/>
        <v>0.43034115970556808</v>
      </c>
      <c r="I9101" s="9">
        <f t="shared" si="2703"/>
        <v>0.35898945403830007</v>
      </c>
      <c r="J9101" s="9">
        <f t="shared" si="2704"/>
        <v>0.21066938625613185</v>
      </c>
      <c r="K9101" s="9">
        <f t="shared" si="2705"/>
        <v>9.3971285488867393E-2</v>
      </c>
      <c r="L9101" s="9">
        <f t="shared" si="2706"/>
        <v>0.37337176428930408</v>
      </c>
      <c r="M9101" s="9">
        <f t="shared" si="2707"/>
        <v>0.53265695022182857</v>
      </c>
      <c r="N9101" s="9">
        <f t="shared" si="2708"/>
        <v>0.47614067273090116</v>
      </c>
      <c r="O9101" s="9">
        <f t="shared" si="2709"/>
        <v>0.40525800236378567</v>
      </c>
      <c r="P9101" s="9">
        <f t="shared" si="2710"/>
        <v>0.11860132490531311</v>
      </c>
      <c r="Q9101" s="9">
        <f t="shared" si="2711"/>
        <v>3.3734700472925733E-2</v>
      </c>
      <c r="R9101" s="9">
        <f t="shared" si="2712"/>
        <v>0.13403652581553413</v>
      </c>
      <c r="S9101" s="9">
        <f t="shared" si="2713"/>
        <v>0.60679054329197746</v>
      </c>
      <c r="T9101" s="9">
        <f t="shared" si="2714"/>
        <v>0.17439919871719337</v>
      </c>
      <c r="U9101" s="9">
        <f t="shared" si="2715"/>
        <v>5.1039031702369321E-2</v>
      </c>
      <c r="V9101" s="9">
        <f t="shared" ca="1" si="2716"/>
        <v>3.3734700472925733E-2</v>
      </c>
      <c r="W9101">
        <f t="shared" ca="1" si="2717"/>
        <v>-3.3892282837645831</v>
      </c>
      <c r="X9101">
        <v>9100</v>
      </c>
    </row>
    <row r="9102" spans="1:24" x14ac:dyDescent="0.25">
      <c r="A9102">
        <v>0</v>
      </c>
      <c r="B9102" s="8">
        <v>1.6788095169919699</v>
      </c>
      <c r="C9102" s="8">
        <v>-2.16294579472395E-2</v>
      </c>
      <c r="D9102">
        <v>-1</v>
      </c>
      <c r="E9102" s="8">
        <f t="shared" si="2700"/>
        <v>0.57433467873961419</v>
      </c>
      <c r="F9102" s="8">
        <f t="shared" si="2701"/>
        <v>-0.52951139923408497</v>
      </c>
      <c r="G9102" s="8">
        <f t="shared" si="2718"/>
        <v>-0.53217512178940662</v>
      </c>
      <c r="H9102" s="9">
        <f t="shared" si="2702"/>
        <v>0.211162297544496</v>
      </c>
      <c r="I9102" s="9">
        <f t="shared" si="2703"/>
        <v>0.6047756235006867</v>
      </c>
      <c r="J9102" s="9">
        <f t="shared" si="2704"/>
        <v>0.1840620789548173</v>
      </c>
      <c r="K9102" s="9">
        <f t="shared" si="2705"/>
        <v>0.23677412737978559</v>
      </c>
      <c r="L9102" s="9">
        <f t="shared" si="2706"/>
        <v>0.46100431176822237</v>
      </c>
      <c r="M9102" s="9">
        <f t="shared" si="2707"/>
        <v>0.30222156085199198</v>
      </c>
      <c r="N9102" s="9">
        <f t="shared" si="2708"/>
        <v>0.71597969940534145</v>
      </c>
      <c r="O9102" s="9">
        <f t="shared" si="2709"/>
        <v>0.24908814812313929</v>
      </c>
      <c r="P9102" s="9">
        <f t="shared" si="2710"/>
        <v>3.4932152471519262E-2</v>
      </c>
      <c r="Q9102" s="9">
        <f t="shared" si="2711"/>
        <v>0.14319522051494085</v>
      </c>
      <c r="R9102" s="9">
        <f t="shared" si="2712"/>
        <v>0.27880417008613162</v>
      </c>
      <c r="S9102" s="9">
        <f t="shared" si="2713"/>
        <v>0.51802623017608096</v>
      </c>
      <c r="T9102" s="9">
        <f t="shared" si="2714"/>
        <v>5.259802564878583E-2</v>
      </c>
      <c r="U9102" s="9">
        <f t="shared" si="2715"/>
        <v>7.3763535740606519E-3</v>
      </c>
      <c r="V9102" s="9">
        <f t="shared" ca="1" si="2716"/>
        <v>0.51802623017608096</v>
      </c>
      <c r="W9102">
        <f t="shared" ca="1" si="2717"/>
        <v>-0.65772940059912244</v>
      </c>
      <c r="X9102">
        <v>9101</v>
      </c>
    </row>
    <row r="9103" spans="1:24" x14ac:dyDescent="0.25">
      <c r="A9103">
        <v>-1</v>
      </c>
      <c r="B9103" s="8">
        <v>2.04880734669235</v>
      </c>
      <c r="C9103" s="8">
        <v>-0.57640912160884505</v>
      </c>
      <c r="D9103">
        <v>-1</v>
      </c>
      <c r="E9103" s="8">
        <f t="shared" si="2700"/>
        <v>0.78579755590413192</v>
      </c>
      <c r="F9103" s="8">
        <f t="shared" si="2701"/>
        <v>-0.86717034514774427</v>
      </c>
      <c r="G9103" s="8">
        <f t="shared" si="2718"/>
        <v>-0.85109046237449504</v>
      </c>
      <c r="H9103" s="9">
        <f t="shared" si="2702"/>
        <v>0.27728300333816236</v>
      </c>
      <c r="I9103" s="9">
        <f t="shared" si="2703"/>
        <v>0.52163800304226948</v>
      </c>
      <c r="J9103" s="9">
        <f t="shared" si="2704"/>
        <v>0.20107899361956816</v>
      </c>
      <c r="K9103" s="9">
        <f t="shared" si="2705"/>
        <v>0.35232208855982627</v>
      </c>
      <c r="L9103" s="9">
        <f t="shared" si="2706"/>
        <v>0.45159069017494813</v>
      </c>
      <c r="M9103" s="9">
        <f t="shared" si="2707"/>
        <v>0.1960872212652256</v>
      </c>
      <c r="N9103" s="9">
        <f t="shared" si="2708"/>
        <v>0.81322810341671437</v>
      </c>
      <c r="O9103" s="9">
        <f t="shared" si="2709"/>
        <v>0.17025633435822063</v>
      </c>
      <c r="P9103" s="9">
        <f t="shared" si="2710"/>
        <v>1.6515562225065006E-2</v>
      </c>
      <c r="Q9103" s="9">
        <f t="shared" si="2711"/>
        <v>0.18378459070402939</v>
      </c>
      <c r="R9103" s="9">
        <f t="shared" si="2712"/>
        <v>0.23556686581534017</v>
      </c>
      <c r="S9103" s="9">
        <f t="shared" si="2713"/>
        <v>0.52885987105685239</v>
      </c>
      <c r="T9103" s="9">
        <f t="shared" si="2714"/>
        <v>4.7209187728193776E-2</v>
      </c>
      <c r="U9103" s="9">
        <f t="shared" si="2715"/>
        <v>4.579484695584328E-3</v>
      </c>
      <c r="V9103" s="9">
        <f t="shared" ca="1" si="2716"/>
        <v>0.23556686581534017</v>
      </c>
      <c r="W9103">
        <f t="shared" ca="1" si="2717"/>
        <v>-1.4457604745511912</v>
      </c>
      <c r="X9103">
        <v>9102</v>
      </c>
    </row>
    <row r="9104" spans="1:24" x14ac:dyDescent="0.25">
      <c r="A9104">
        <v>-2</v>
      </c>
      <c r="B9104" s="8">
        <v>0.58678510048879495</v>
      </c>
      <c r="C9104" s="8">
        <v>-0.289411115126749</v>
      </c>
      <c r="D9104">
        <v>1</v>
      </c>
      <c r="E9104" s="8">
        <f t="shared" si="2700"/>
        <v>0.7205084739591141</v>
      </c>
      <c r="F9104" s="8">
        <f t="shared" si="2701"/>
        <v>0.34020086945121042</v>
      </c>
      <c r="G9104" s="8">
        <f t="shared" si="2718"/>
        <v>0.35337330767284303</v>
      </c>
      <c r="H9104" s="9">
        <f t="shared" si="2702"/>
        <v>0.25584095402879203</v>
      </c>
      <c r="I9104" s="9">
        <f t="shared" si="2703"/>
        <v>0.54758182211183282</v>
      </c>
      <c r="J9104" s="9">
        <f t="shared" si="2704"/>
        <v>0.19657722385937515</v>
      </c>
      <c r="K9104" s="9">
        <f t="shared" si="2705"/>
        <v>5.6320894626239425E-2</v>
      </c>
      <c r="L9104" s="9">
        <f t="shared" si="2706"/>
        <v>0.30621427655443784</v>
      </c>
      <c r="M9104" s="9">
        <f t="shared" si="2707"/>
        <v>0.63746482881932276</v>
      </c>
      <c r="N9104" s="9">
        <f t="shared" si="2708"/>
        <v>0.37652932892908975</v>
      </c>
      <c r="O9104" s="9">
        <f t="shared" si="2709"/>
        <v>0.44656996116496805</v>
      </c>
      <c r="P9104" s="9">
        <f t="shared" si="2710"/>
        <v>0.1769007099059422</v>
      </c>
      <c r="Q9104" s="9">
        <f t="shared" si="2711"/>
        <v>3.0840298102404719E-2</v>
      </c>
      <c r="R9104" s="9">
        <f t="shared" si="2712"/>
        <v>0.16767737151233575</v>
      </c>
      <c r="S9104" s="9">
        <f t="shared" si="2713"/>
        <v>0.64197299908950667</v>
      </c>
      <c r="T9104" s="9">
        <f t="shared" si="2714"/>
        <v>0.11425088490504604</v>
      </c>
      <c r="U9104" s="9">
        <f t="shared" si="2715"/>
        <v>4.5258446390706836E-2</v>
      </c>
      <c r="V9104" s="9">
        <f t="shared" ca="1" si="2716"/>
        <v>3.0840298102404719E-2</v>
      </c>
      <c r="W9104">
        <f t="shared" ca="1" si="2717"/>
        <v>-3.4789330642375926</v>
      </c>
      <c r="X9104">
        <v>9103</v>
      </c>
    </row>
    <row r="9105" spans="1:24" x14ac:dyDescent="0.25">
      <c r="A9105">
        <v>0</v>
      </c>
      <c r="B9105" s="8">
        <v>1.95008158924928</v>
      </c>
      <c r="C9105" s="8">
        <v>0.45575533424429299</v>
      </c>
      <c r="D9105">
        <v>0</v>
      </c>
      <c r="E9105" s="8">
        <f t="shared" si="2700"/>
        <v>1.1145196821887851</v>
      </c>
      <c r="F9105" s="8">
        <f t="shared" si="2701"/>
        <v>0.27738916156328763</v>
      </c>
      <c r="G9105" s="8">
        <f t="shared" si="2718"/>
        <v>0.2619911600304185</v>
      </c>
      <c r="H9105" s="9">
        <f t="shared" si="2702"/>
        <v>0.3965798338307529</v>
      </c>
      <c r="I9105" s="9">
        <f t="shared" si="2703"/>
        <v>0.39186669315433542</v>
      </c>
      <c r="J9105" s="9">
        <f t="shared" si="2704"/>
        <v>0.21155347301491167</v>
      </c>
      <c r="K9105" s="9">
        <f t="shared" si="2705"/>
        <v>6.3802039824197687E-2</v>
      </c>
      <c r="L9105" s="9">
        <f t="shared" si="2706"/>
        <v>0.32253500476622021</v>
      </c>
      <c r="M9105" s="9">
        <f t="shared" si="2707"/>
        <v>0.61366295540958216</v>
      </c>
      <c r="N9105" s="9">
        <f t="shared" si="2708"/>
        <v>0.41167953487724185</v>
      </c>
      <c r="O9105" s="9">
        <f t="shared" si="2709"/>
        <v>0.43412950977894138</v>
      </c>
      <c r="P9105" s="9">
        <f t="shared" si="2710"/>
        <v>0.15419095534381677</v>
      </c>
      <c r="Q9105" s="9">
        <f t="shared" si="2711"/>
        <v>2.5001894362409564E-2</v>
      </c>
      <c r="R9105" s="9">
        <f t="shared" si="2712"/>
        <v>0.12639072574425653</v>
      </c>
      <c r="S9105" s="9">
        <f t="shared" si="2713"/>
        <v>0.61529134759571924</v>
      </c>
      <c r="T9105" s="9">
        <f t="shared" si="2714"/>
        <v>0.17216700884915878</v>
      </c>
      <c r="U9105" s="9">
        <f t="shared" si="2715"/>
        <v>6.1149023448455894E-2</v>
      </c>
      <c r="V9105" s="9">
        <f t="shared" ca="1" si="2716"/>
        <v>0.61529134759571924</v>
      </c>
      <c r="W9105">
        <f t="shared" ca="1" si="2717"/>
        <v>-0.48565938742505821</v>
      </c>
      <c r="X9105">
        <v>9104</v>
      </c>
    </row>
    <row r="9106" spans="1:24" x14ac:dyDescent="0.25">
      <c r="A9106">
        <v>1</v>
      </c>
      <c r="B9106" s="8">
        <v>2.5922103820256499</v>
      </c>
      <c r="C9106" s="8">
        <v>-5.9761380126451401E-2</v>
      </c>
      <c r="D9106">
        <v>1</v>
      </c>
      <c r="E9106" s="8">
        <f t="shared" si="2700"/>
        <v>1.8666584400701465</v>
      </c>
      <c r="F9106" s="8">
        <f t="shared" si="2701"/>
        <v>0.47997399476326247</v>
      </c>
      <c r="G9106" s="8">
        <f t="shared" si="2718"/>
        <v>0.48538756170932129</v>
      </c>
      <c r="H9106" s="9">
        <f t="shared" si="2702"/>
        <v>0.68790790048054073</v>
      </c>
      <c r="I9106" s="9">
        <f t="shared" si="2703"/>
        <v>0.15230540841911025</v>
      </c>
      <c r="J9106" s="9">
        <f t="shared" si="2704"/>
        <v>0.15978669110034902</v>
      </c>
      <c r="K9106" s="9">
        <f t="shared" si="2705"/>
        <v>4.2155433906675366E-2</v>
      </c>
      <c r="L9106" s="9">
        <f t="shared" si="2706"/>
        <v>0.26939383208491596</v>
      </c>
      <c r="M9106" s="9">
        <f t="shared" si="2707"/>
        <v>0.68845073400840862</v>
      </c>
      <c r="N9106" s="9">
        <f t="shared" si="2708"/>
        <v>0.32757360505316574</v>
      </c>
      <c r="O9106" s="9">
        <f t="shared" si="2709"/>
        <v>0.45918558674450299</v>
      </c>
      <c r="P9106" s="9">
        <f t="shared" si="2710"/>
        <v>0.21324080820233132</v>
      </c>
      <c r="Q9106" s="9">
        <f t="shared" si="2711"/>
        <v>6.4205005782410002E-3</v>
      </c>
      <c r="R9106" s="9">
        <f t="shared" si="2712"/>
        <v>4.1030137621282332E-2</v>
      </c>
      <c r="S9106" s="9">
        <f t="shared" si="2713"/>
        <v>0.48998193222490105</v>
      </c>
      <c r="T9106" s="9">
        <f t="shared" si="2714"/>
        <v>0.31587739290833627</v>
      </c>
      <c r="U9106" s="9">
        <f t="shared" si="2715"/>
        <v>0.1466900366672394</v>
      </c>
      <c r="V9106" s="9">
        <f t="shared" ca="1" si="2716"/>
        <v>0.31587739290833627</v>
      </c>
      <c r="W9106">
        <f t="shared" ca="1" si="2717"/>
        <v>-1.1524011378111034</v>
      </c>
      <c r="X9106">
        <v>9105</v>
      </c>
    </row>
    <row r="9107" spans="1:24" x14ac:dyDescent="0.25">
      <c r="A9107">
        <v>0</v>
      </c>
      <c r="B9107" s="8">
        <v>2.0390426519981699</v>
      </c>
      <c r="C9107" s="8">
        <v>0.535641188147301</v>
      </c>
      <c r="D9107">
        <v>0</v>
      </c>
      <c r="E9107" s="8">
        <f t="shared" si="2700"/>
        <v>1.1653631217293012</v>
      </c>
      <c r="F9107" s="8">
        <f t="shared" si="2701"/>
        <v>0.32601057829704067</v>
      </c>
      <c r="G9107" s="8">
        <f t="shared" si="2718"/>
        <v>0.30791357927927604</v>
      </c>
      <c r="H9107" s="9">
        <f t="shared" si="2702"/>
        <v>0.41630068657428948</v>
      </c>
      <c r="I9107" s="9">
        <f t="shared" si="2703"/>
        <v>0.37247682056269443</v>
      </c>
      <c r="J9107" s="9">
        <f t="shared" si="2704"/>
        <v>0.21122249286301603</v>
      </c>
      <c r="K9107" s="9">
        <f t="shared" si="2705"/>
        <v>5.7947479504543757E-2</v>
      </c>
      <c r="L9107" s="9">
        <f t="shared" si="2706"/>
        <v>0.30992242599048292</v>
      </c>
      <c r="M9107" s="9">
        <f t="shared" si="2707"/>
        <v>0.63213009450497337</v>
      </c>
      <c r="N9107" s="9">
        <f t="shared" si="2708"/>
        <v>0.3939074650181873</v>
      </c>
      <c r="O9107" s="9">
        <f t="shared" si="2709"/>
        <v>0.44074150339428508</v>
      </c>
      <c r="P9107" s="9">
        <f t="shared" si="2710"/>
        <v>0.16535103158752762</v>
      </c>
      <c r="Q9107" s="9">
        <f t="shared" si="2711"/>
        <v>2.158409292547436E-2</v>
      </c>
      <c r="R9107" s="9">
        <f t="shared" si="2712"/>
        <v>0.11543891985401206</v>
      </c>
      <c r="S9107" s="9">
        <f t="shared" si="2713"/>
        <v>0.61066024878003344</v>
      </c>
      <c r="T9107" s="9">
        <f t="shared" si="2714"/>
        <v>0.18348099046482541</v>
      </c>
      <c r="U9107" s="9">
        <f t="shared" si="2715"/>
        <v>6.8835747975654782E-2</v>
      </c>
      <c r="V9107" s="9">
        <f t="shared" ca="1" si="2716"/>
        <v>0.61066024878003344</v>
      </c>
      <c r="W9107">
        <f t="shared" ca="1" si="2717"/>
        <v>-0.49321453211108102</v>
      </c>
      <c r="X9107">
        <v>9106</v>
      </c>
    </row>
    <row r="9108" spans="1:24" x14ac:dyDescent="0.25">
      <c r="A9108">
        <v>0</v>
      </c>
      <c r="B9108" s="8">
        <v>3.5746587977207702</v>
      </c>
      <c r="C9108" s="8">
        <v>-0.93515253074086602</v>
      </c>
      <c r="D9108">
        <v>-1</v>
      </c>
      <c r="E9108" s="8">
        <f t="shared" si="2700"/>
        <v>1.6578592602157782</v>
      </c>
      <c r="F9108" s="8">
        <f t="shared" si="2701"/>
        <v>-1.085514544323144</v>
      </c>
      <c r="G9108" s="8">
        <f t="shared" si="2718"/>
        <v>-1.0573142733752152</v>
      </c>
      <c r="H9108" s="9">
        <f t="shared" si="2702"/>
        <v>0.61069455361709257</v>
      </c>
      <c r="I9108" s="9">
        <f t="shared" si="2703"/>
        <v>0.20673665463137567</v>
      </c>
      <c r="J9108" s="9">
        <f t="shared" si="2704"/>
        <v>0.18256879175153176</v>
      </c>
      <c r="K9108" s="9">
        <f t="shared" si="2705"/>
        <v>0.43615908239687212</v>
      </c>
      <c r="L9108" s="9">
        <f t="shared" si="2706"/>
        <v>0.42243514684833489</v>
      </c>
      <c r="M9108" s="9">
        <f t="shared" si="2707"/>
        <v>0.14140577075479294</v>
      </c>
      <c r="N9108" s="9">
        <f t="shared" si="2708"/>
        <v>0.86347783896669106</v>
      </c>
      <c r="O9108" s="9">
        <f t="shared" si="2709"/>
        <v>0.1268266843666036</v>
      </c>
      <c r="P9108" s="9">
        <f t="shared" si="2710"/>
        <v>9.6954766667053383E-3</v>
      </c>
      <c r="Q9108" s="9">
        <f t="shared" si="2711"/>
        <v>9.0170069581819876E-2</v>
      </c>
      <c r="R9108" s="9">
        <f t="shared" si="2712"/>
        <v>8.7332829058138675E-2</v>
      </c>
      <c r="S9108" s="9">
        <f t="shared" si="2713"/>
        <v>0.73912376116896406</v>
      </c>
      <c r="T9108" s="9">
        <f t="shared" si="2714"/>
        <v>7.7452365395998882E-2</v>
      </c>
      <c r="U9108" s="9">
        <f t="shared" si="2715"/>
        <v>5.9209747950785532E-3</v>
      </c>
      <c r="V9108" s="9">
        <f t="shared" ca="1" si="2716"/>
        <v>0.73912376116896406</v>
      </c>
      <c r="W9108">
        <f t="shared" ca="1" si="2717"/>
        <v>-0.30228990092039104</v>
      </c>
      <c r="X9108">
        <v>9107</v>
      </c>
    </row>
    <row r="9109" spans="1:24" x14ac:dyDescent="0.25">
      <c r="A9109">
        <v>0</v>
      </c>
      <c r="B9109" s="8">
        <v>1.3886934181219499</v>
      </c>
      <c r="C9109" s="8">
        <v>0.32496081088906398</v>
      </c>
      <c r="D9109">
        <v>0</v>
      </c>
      <c r="E9109" s="8">
        <f t="shared" si="2700"/>
        <v>0.79367250865578354</v>
      </c>
      <c r="F9109" s="8">
        <f t="shared" si="2701"/>
        <v>0.19778288941567615</v>
      </c>
      <c r="G9109" s="8">
        <f t="shared" si="2718"/>
        <v>0.18680386912074287</v>
      </c>
      <c r="H9109" s="9">
        <f t="shared" si="2702"/>
        <v>0.27992746018312553</v>
      </c>
      <c r="I9109" s="9">
        <f t="shared" si="2703"/>
        <v>0.51850033569152454</v>
      </c>
      <c r="J9109" s="9">
        <f t="shared" si="2704"/>
        <v>0.20157220412534993</v>
      </c>
      <c r="K9109" s="9">
        <f t="shared" si="2705"/>
        <v>7.436779072123828E-2</v>
      </c>
      <c r="L9109" s="9">
        <f t="shared" si="2706"/>
        <v>0.34274993798070236</v>
      </c>
      <c r="M9109" s="9">
        <f t="shared" si="2707"/>
        <v>0.58288227129805925</v>
      </c>
      <c r="N9109" s="9">
        <f t="shared" si="2708"/>
        <v>0.44115583202753633</v>
      </c>
      <c r="O9109" s="9">
        <f t="shared" si="2709"/>
        <v>0.42182510545831781</v>
      </c>
      <c r="P9109" s="9">
        <f t="shared" si="2710"/>
        <v>0.13701906251414581</v>
      </c>
      <c r="Q9109" s="9">
        <f t="shared" si="2711"/>
        <v>3.8559724453599092E-2</v>
      </c>
      <c r="R9109" s="9">
        <f t="shared" si="2712"/>
        <v>0.17771595790124339</v>
      </c>
      <c r="S9109" s="9">
        <f t="shared" si="2713"/>
        <v>0.62728848906647372</v>
      </c>
      <c r="T9109" s="9">
        <f t="shared" si="2714"/>
        <v>0.11808043041242598</v>
      </c>
      <c r="U9109" s="9">
        <f t="shared" si="2715"/>
        <v>3.8355398166257736E-2</v>
      </c>
      <c r="V9109" s="9">
        <f t="shared" ca="1" si="2716"/>
        <v>0.62728848906647372</v>
      </c>
      <c r="W9109">
        <f t="shared" ca="1" si="2717"/>
        <v>-0.46634873401357019</v>
      </c>
      <c r="X9109">
        <v>9108</v>
      </c>
    </row>
    <row r="9110" spans="1:24" x14ac:dyDescent="0.25">
      <c r="A9110">
        <v>-1</v>
      </c>
      <c r="B9110" s="8">
        <v>3.58907743055798</v>
      </c>
      <c r="C9110" s="8">
        <v>-0.91064608817482096</v>
      </c>
      <c r="D9110">
        <v>1</v>
      </c>
      <c r="E9110" s="8">
        <f t="shared" si="2700"/>
        <v>2.4363925231155825</v>
      </c>
      <c r="F9110" s="8">
        <f t="shared" si="2701"/>
        <v>-3.790517859611231E-2</v>
      </c>
      <c r="G9110" s="8">
        <f t="shared" si="2718"/>
        <v>-3.7438975710761824E-3</v>
      </c>
      <c r="H9110" s="9">
        <f t="shared" si="2702"/>
        <v>0.85535102963315646</v>
      </c>
      <c r="I9110" s="9">
        <f t="shared" si="2703"/>
        <v>5.5207577101226889E-2</v>
      </c>
      <c r="J9110" s="9">
        <f t="shared" si="2704"/>
        <v>8.9441393265616592E-2</v>
      </c>
      <c r="K9110" s="9">
        <f t="shared" si="2705"/>
        <v>0.11346133067575626</v>
      </c>
      <c r="L9110" s="9">
        <f t="shared" si="2706"/>
        <v>0.39707569971442591</v>
      </c>
      <c r="M9110" s="9">
        <f t="shared" si="2707"/>
        <v>0.48946296960981783</v>
      </c>
      <c r="N9110" s="9">
        <f t="shared" si="2708"/>
        <v>0.51695327386583811</v>
      </c>
      <c r="O9110" s="9">
        <f t="shared" si="2709"/>
        <v>0.38353840128982053</v>
      </c>
      <c r="P9110" s="9">
        <f t="shared" si="2710"/>
        <v>9.9508324844341356E-2</v>
      </c>
      <c r="Q9110" s="9">
        <f t="shared" si="2711"/>
        <v>6.2639251612896128E-3</v>
      </c>
      <c r="R9110" s="9">
        <f t="shared" si="2712"/>
        <v>2.1921587307007783E-2</v>
      </c>
      <c r="S9110" s="9">
        <f t="shared" si="2713"/>
        <v>0.55863997297192181</v>
      </c>
      <c r="T9110" s="9">
        <f t="shared" si="2714"/>
        <v>0.32805996644710272</v>
      </c>
      <c r="U9110" s="9">
        <f t="shared" si="2715"/>
        <v>8.5114548112677976E-2</v>
      </c>
      <c r="V9110" s="9">
        <f t="shared" ca="1" si="2716"/>
        <v>2.1921587307007783E-2</v>
      </c>
      <c r="W9110">
        <f t="shared" ca="1" si="2717"/>
        <v>-3.8202834058831976</v>
      </c>
      <c r="X9110">
        <v>9109</v>
      </c>
    </row>
    <row r="9111" spans="1:24" x14ac:dyDescent="0.25">
      <c r="A9111">
        <v>0</v>
      </c>
      <c r="B9111" s="8">
        <v>3.30206138412598</v>
      </c>
      <c r="C9111" s="8">
        <v>-0.14709218507646901</v>
      </c>
      <c r="D9111">
        <v>-1</v>
      </c>
      <c r="E9111" s="8">
        <f t="shared" si="2700"/>
        <v>1.5020631209977728</v>
      </c>
      <c r="F9111" s="8">
        <f t="shared" si="2701"/>
        <v>-0.60587254757594067</v>
      </c>
      <c r="G9111" s="8">
        <f t="shared" si="2718"/>
        <v>-0.60429742722697222</v>
      </c>
      <c r="H9111" s="9">
        <f t="shared" si="2702"/>
        <v>0.54987027313232795</v>
      </c>
      <c r="I9111" s="9">
        <f t="shared" si="2703"/>
        <v>0.2539854460503212</v>
      </c>
      <c r="J9111" s="9">
        <f t="shared" si="2704"/>
        <v>0.19614428081735086</v>
      </c>
      <c r="K9111" s="9">
        <f t="shared" si="2705"/>
        <v>0.26097038646517101</v>
      </c>
      <c r="L9111" s="9">
        <f t="shared" si="2706"/>
        <v>0.46290157832570822</v>
      </c>
      <c r="M9111" s="9">
        <f t="shared" si="2707"/>
        <v>0.27612803520912077</v>
      </c>
      <c r="N9111" s="9">
        <f t="shared" si="2708"/>
        <v>0.73990802701348168</v>
      </c>
      <c r="O9111" s="9">
        <f t="shared" si="2709"/>
        <v>0.23037109522695354</v>
      </c>
      <c r="P9111" s="9">
        <f t="shared" si="2710"/>
        <v>2.9720877759564779E-2</v>
      </c>
      <c r="Q9111" s="9">
        <f t="shared" si="2711"/>
        <v>6.6282680012281159E-2</v>
      </c>
      <c r="R9111" s="9">
        <f t="shared" si="2712"/>
        <v>0.11757026384845269</v>
      </c>
      <c r="S9111" s="9">
        <f t="shared" si="2713"/>
        <v>0.67313021191364331</v>
      </c>
      <c r="T9111" s="9">
        <f t="shared" si="2714"/>
        <v>0.12667421705423848</v>
      </c>
      <c r="U9111" s="9">
        <f t="shared" si="2715"/>
        <v>1.6342627171384416E-2</v>
      </c>
      <c r="V9111" s="9">
        <f t="shared" ca="1" si="2716"/>
        <v>0.67313021191364331</v>
      </c>
      <c r="W9111">
        <f t="shared" ca="1" si="2717"/>
        <v>-0.39581648823996562</v>
      </c>
      <c r="X9111">
        <v>9110</v>
      </c>
    </row>
    <row r="9112" spans="1:24" x14ac:dyDescent="0.25">
      <c r="A9112">
        <v>0</v>
      </c>
      <c r="B9112" s="8">
        <v>2.6917547358266298</v>
      </c>
      <c r="C9112" s="8">
        <v>-0.71210159523840699</v>
      </c>
      <c r="D9112">
        <v>1</v>
      </c>
      <c r="E9112" s="8">
        <f t="shared" si="2700"/>
        <v>1.923550491240511</v>
      </c>
      <c r="F9112" s="8">
        <f t="shared" si="2701"/>
        <v>8.2936172652053775E-2</v>
      </c>
      <c r="G9112" s="8">
        <f t="shared" si="2718"/>
        <v>0.11038949399594467</v>
      </c>
      <c r="H9112" s="9">
        <f t="shared" si="2702"/>
        <v>0.70774913231800485</v>
      </c>
      <c r="I9112" s="9">
        <f t="shared" si="2703"/>
        <v>0.13929596280630449</v>
      </c>
      <c r="J9112" s="9">
        <f t="shared" si="2704"/>
        <v>0.15295490487569066</v>
      </c>
      <c r="K9112" s="9">
        <f t="shared" si="2705"/>
        <v>9.1896712198570429E-2</v>
      </c>
      <c r="L9112" s="9">
        <f t="shared" si="2706"/>
        <v>0.37048872444365044</v>
      </c>
      <c r="M9112" s="9">
        <f t="shared" si="2707"/>
        <v>0.53761456335777913</v>
      </c>
      <c r="N9112" s="9">
        <f t="shared" si="2708"/>
        <v>0.47145015706108945</v>
      </c>
      <c r="O9112" s="9">
        <f t="shared" si="2709"/>
        <v>0.4075945881114526</v>
      </c>
      <c r="P9112" s="9">
        <f t="shared" si="2710"/>
        <v>0.120955254827458</v>
      </c>
      <c r="Q9112" s="9">
        <f t="shared" si="2711"/>
        <v>1.2800841004433735E-2</v>
      </c>
      <c r="R9112" s="9">
        <f t="shared" si="2712"/>
        <v>5.1607583580257924E-2</v>
      </c>
      <c r="S9112" s="9">
        <f t="shared" si="2713"/>
        <v>0.56151088268847671</v>
      </c>
      <c r="T9112" s="9">
        <f t="shared" si="2714"/>
        <v>0.28847471607339514</v>
      </c>
      <c r="U9112" s="9">
        <f t="shared" si="2715"/>
        <v>8.5605976653436569E-2</v>
      </c>
      <c r="V9112" s="9">
        <f t="shared" ca="1" si="2716"/>
        <v>0.56151088268847671</v>
      </c>
      <c r="W9112">
        <f t="shared" ca="1" si="2717"/>
        <v>-0.57712412353379605</v>
      </c>
      <c r="X9112">
        <v>9111</v>
      </c>
    </row>
    <row r="9113" spans="1:24" x14ac:dyDescent="0.25">
      <c r="A9113">
        <v>0</v>
      </c>
      <c r="B9113" s="8">
        <v>2.5311568078177999</v>
      </c>
      <c r="C9113" s="8">
        <v>9.1494248344976395E-2</v>
      </c>
      <c r="D9113">
        <v>-1</v>
      </c>
      <c r="E9113" s="8">
        <f t="shared" si="2700"/>
        <v>1.0614721589982632</v>
      </c>
      <c r="F9113" s="8">
        <f t="shared" si="2701"/>
        <v>-0.46066022474731627</v>
      </c>
      <c r="G9113" s="8">
        <f t="shared" si="2718"/>
        <v>-0.46714590806099021</v>
      </c>
      <c r="H9113" s="9">
        <f t="shared" si="2702"/>
        <v>0.37628312748095799</v>
      </c>
      <c r="I9113" s="9">
        <f t="shared" si="2703"/>
        <v>0.41238677767466331</v>
      </c>
      <c r="J9113" s="9">
        <f t="shared" si="2704"/>
        <v>0.21133009484437876</v>
      </c>
      <c r="K9113" s="9">
        <f t="shared" si="2705"/>
        <v>0.21606003016760172</v>
      </c>
      <c r="L9113" s="9">
        <f t="shared" si="2706"/>
        <v>0.4572856496832603</v>
      </c>
      <c r="M9113" s="9">
        <f t="shared" si="2707"/>
        <v>0.32665432014913803</v>
      </c>
      <c r="N9113" s="9">
        <f t="shared" si="2708"/>
        <v>0.69354021198419424</v>
      </c>
      <c r="O9113" s="9">
        <f t="shared" si="2709"/>
        <v>0.26620700951259546</v>
      </c>
      <c r="P9113" s="9">
        <f t="shared" si="2710"/>
        <v>4.0252778503210296E-2</v>
      </c>
      <c r="Q9113" s="9">
        <f t="shared" si="2711"/>
        <v>8.9100299625107821E-2</v>
      </c>
      <c r="R9113" s="9">
        <f t="shared" si="2712"/>
        <v>0.18857855554974465</v>
      </c>
      <c r="S9113" s="9">
        <f t="shared" si="2713"/>
        <v>0.60700549734340881</v>
      </c>
      <c r="T9113" s="9">
        <f t="shared" si="2714"/>
        <v>0.10016920609675256</v>
      </c>
      <c r="U9113" s="9">
        <f t="shared" si="2715"/>
        <v>1.5146441384986244E-2</v>
      </c>
      <c r="V9113" s="9">
        <f t="shared" ca="1" si="2716"/>
        <v>0.60700549734340881</v>
      </c>
      <c r="W9113">
        <f t="shared" ca="1" si="2717"/>
        <v>-0.49921743138472213</v>
      </c>
      <c r="X9113">
        <v>9112</v>
      </c>
    </row>
    <row r="9114" spans="1:24" x14ac:dyDescent="0.25">
      <c r="A9114">
        <v>0</v>
      </c>
      <c r="B9114" s="8">
        <v>2.2234345868491801</v>
      </c>
      <c r="C9114" s="8">
        <v>-1.0716208897030399</v>
      </c>
      <c r="D9114">
        <v>1</v>
      </c>
      <c r="E9114" s="8">
        <f t="shared" si="2700"/>
        <v>1.6558939857494321</v>
      </c>
      <c r="F9114" s="8">
        <f t="shared" si="2701"/>
        <v>-0.13588025836730089</v>
      </c>
      <c r="G9114" s="8">
        <f t="shared" si="2718"/>
        <v>-9.6280335039164E-2</v>
      </c>
      <c r="H9114" s="9">
        <f t="shared" si="2702"/>
        <v>0.60994069313680532</v>
      </c>
      <c r="I9114" s="9">
        <f t="shared" si="2703"/>
        <v>0.20729829180155276</v>
      </c>
      <c r="J9114" s="9">
        <f t="shared" si="2704"/>
        <v>0.18276101506164191</v>
      </c>
      <c r="K9114" s="9">
        <f t="shared" si="2705"/>
        <v>0.13342435063815183</v>
      </c>
      <c r="L9114" s="9">
        <f t="shared" si="2706"/>
        <v>0.41607262957009739</v>
      </c>
      <c r="M9114" s="9">
        <f t="shared" si="2707"/>
        <v>0.45050301979175078</v>
      </c>
      <c r="N9114" s="9">
        <f t="shared" si="2708"/>
        <v>0.55371176988491588</v>
      </c>
      <c r="O9114" s="9">
        <f t="shared" si="2709"/>
        <v>0.36201581821422324</v>
      </c>
      <c r="P9114" s="9">
        <f t="shared" si="2710"/>
        <v>8.4272411900860877E-2</v>
      </c>
      <c r="Q9114" s="9">
        <f t="shared" si="2711"/>
        <v>2.7658639972020293E-2</v>
      </c>
      <c r="R9114" s="9">
        <f t="shared" si="2712"/>
        <v>8.625114537526142E-2</v>
      </c>
      <c r="S9114" s="9">
        <f t="shared" si="2713"/>
        <v>0.6138808622375258</v>
      </c>
      <c r="T9114" s="9">
        <f t="shared" si="2714"/>
        <v>0.22080817908807104</v>
      </c>
      <c r="U9114" s="9">
        <f t="shared" si="2715"/>
        <v>5.1401173327121442E-2</v>
      </c>
      <c r="V9114" s="9">
        <f t="shared" ca="1" si="2716"/>
        <v>0.6138808622375258</v>
      </c>
      <c r="W9114">
        <f t="shared" ca="1" si="2717"/>
        <v>-0.48795440510607585</v>
      </c>
      <c r="X9114">
        <v>9113</v>
      </c>
    </row>
    <row r="9115" spans="1:24" x14ac:dyDescent="0.25">
      <c r="A9115">
        <v>0</v>
      </c>
      <c r="B9115" s="8">
        <v>1.91432763211502</v>
      </c>
      <c r="C9115" s="8">
        <v>-0.67308348876434998</v>
      </c>
      <c r="D9115">
        <v>0</v>
      </c>
      <c r="E9115" s="8">
        <f t="shared" si="2700"/>
        <v>1.0940854146371348</v>
      </c>
      <c r="F9115" s="8">
        <f t="shared" si="2701"/>
        <v>-0.40966292785145503</v>
      </c>
      <c r="G9115" s="8">
        <f t="shared" si="2718"/>
        <v>-0.38692234795472696</v>
      </c>
      <c r="H9115" s="9">
        <f t="shared" si="2702"/>
        <v>0.3887248327805557</v>
      </c>
      <c r="I9115" s="9">
        <f t="shared" si="2703"/>
        <v>0.39973896886642435</v>
      </c>
      <c r="J9115" s="9">
        <f t="shared" si="2704"/>
        <v>0.21153619835301996</v>
      </c>
      <c r="K9115" s="9">
        <f t="shared" si="2705"/>
        <v>0.20141821204945359</v>
      </c>
      <c r="L9115" s="9">
        <f t="shared" si="2706"/>
        <v>0.45333054265588907</v>
      </c>
      <c r="M9115" s="9">
        <f t="shared" si="2707"/>
        <v>0.34525124529465728</v>
      </c>
      <c r="N9115" s="9">
        <f t="shared" si="2708"/>
        <v>0.66483196068046524</v>
      </c>
      <c r="O9115" s="9">
        <f t="shared" si="2709"/>
        <v>0.28746416832833122</v>
      </c>
      <c r="P9115" s="9">
        <f t="shared" si="2710"/>
        <v>4.7703870991203545E-2</v>
      </c>
      <c r="Q9115" s="9">
        <f t="shared" si="2711"/>
        <v>8.0514708395567389E-2</v>
      </c>
      <c r="R9115" s="9">
        <f t="shared" si="2712"/>
        <v>0.18121388367692171</v>
      </c>
      <c r="S9115" s="9">
        <f t="shared" si="2713"/>
        <v>0.60798326788963797</v>
      </c>
      <c r="T9115" s="9">
        <f t="shared" si="2714"/>
        <v>0.11174446076383207</v>
      </c>
      <c r="U9115" s="9">
        <f t="shared" si="2715"/>
        <v>1.8543679274040801E-2</v>
      </c>
      <c r="V9115" s="9">
        <f t="shared" ca="1" si="2716"/>
        <v>0.60798326788963797</v>
      </c>
      <c r="W9115">
        <f t="shared" ca="1" si="2717"/>
        <v>-0.49760791731300857</v>
      </c>
      <c r="X9115">
        <v>9114</v>
      </c>
    </row>
    <row r="9116" spans="1:24" x14ac:dyDescent="0.25">
      <c r="A9116">
        <v>1</v>
      </c>
      <c r="B9116" s="8">
        <v>2.8849513503959701</v>
      </c>
      <c r="C9116" s="8">
        <v>1.13538011375688</v>
      </c>
      <c r="D9116">
        <v>1</v>
      </c>
      <c r="E9116" s="8">
        <f t="shared" si="2700"/>
        <v>2.0339671172200746</v>
      </c>
      <c r="F9116" s="8">
        <f t="shared" si="2701"/>
        <v>1.2073802849990056</v>
      </c>
      <c r="G9116" s="8">
        <f t="shared" si="2718"/>
        <v>1.1724151900357631</v>
      </c>
      <c r="H9116" s="9">
        <f t="shared" si="2702"/>
        <v>0.74448592226662336</v>
      </c>
      <c r="I9116" s="9">
        <f t="shared" si="2703"/>
        <v>0.11625766147404985</v>
      </c>
      <c r="J9116" s="9">
        <f t="shared" si="2704"/>
        <v>0.13925641625932683</v>
      </c>
      <c r="K9116" s="9">
        <f t="shared" si="2705"/>
        <v>7.0715243959443138E-3</v>
      </c>
      <c r="L9116" s="9">
        <f t="shared" si="2706"/>
        <v>0.10437524949336341</v>
      </c>
      <c r="M9116" s="9">
        <f t="shared" si="2707"/>
        <v>0.88855322611069232</v>
      </c>
      <c r="N9116" s="9">
        <f t="shared" si="2708"/>
        <v>0.12847054144535314</v>
      </c>
      <c r="O9116" s="9">
        <f t="shared" si="2709"/>
        <v>0.41461058609169149</v>
      </c>
      <c r="P9116" s="9">
        <f t="shared" si="2710"/>
        <v>0.45691887246295543</v>
      </c>
      <c r="Q9116" s="9">
        <f t="shared" si="2711"/>
        <v>8.2211888932917892E-4</v>
      </c>
      <c r="R9116" s="9">
        <f t="shared" si="2712"/>
        <v>1.2134422421868936E-2</v>
      </c>
      <c r="S9116" s="9">
        <f t="shared" si="2713"/>
        <v>0.33820204595421477</v>
      </c>
      <c r="T9116" s="9">
        <f t="shared" si="2714"/>
        <v>0.30867174456797819</v>
      </c>
      <c r="U9116" s="9">
        <f t="shared" si="2715"/>
        <v>0.34016966816660904</v>
      </c>
      <c r="V9116" s="9">
        <f t="shared" ca="1" si="2716"/>
        <v>0.30867174456797819</v>
      </c>
      <c r="W9116">
        <f t="shared" ca="1" si="2717"/>
        <v>-1.1754768820552224</v>
      </c>
      <c r="X9116">
        <v>9115</v>
      </c>
    </row>
    <row r="9117" spans="1:24" x14ac:dyDescent="0.25">
      <c r="A9117">
        <v>-1</v>
      </c>
      <c r="B9117" s="8">
        <v>-0.30400036910469302</v>
      </c>
      <c r="C9117" s="8">
        <v>-1.2052330749439599</v>
      </c>
      <c r="D9117">
        <v>0</v>
      </c>
      <c r="E9117" s="8">
        <f t="shared" si="2700"/>
        <v>-0.1737437021239038</v>
      </c>
      <c r="F9117" s="8">
        <f t="shared" si="2701"/>
        <v>-0.73354839104932412</v>
      </c>
      <c r="G9117" s="8">
        <f t="shared" si="2718"/>
        <v>-0.69282877826360922</v>
      </c>
      <c r="H9117" s="9">
        <f t="shared" si="2702"/>
        <v>6.0513987673629921E-2</v>
      </c>
      <c r="I9117" s="9">
        <f t="shared" si="2703"/>
        <v>0.8446624078295949</v>
      </c>
      <c r="J9117" s="9">
        <f t="shared" si="2704"/>
        <v>9.4823604496775182E-2</v>
      </c>
      <c r="K9117" s="9">
        <f t="shared" si="2705"/>
        <v>0.30408731645482789</v>
      </c>
      <c r="L9117" s="9">
        <f t="shared" si="2706"/>
        <v>0.4607834899881863</v>
      </c>
      <c r="M9117" s="9">
        <f t="shared" si="2707"/>
        <v>0.2351291935569858</v>
      </c>
      <c r="N9117" s="9">
        <f t="shared" si="2708"/>
        <v>0.76779156061744303</v>
      </c>
      <c r="O9117" s="9">
        <f t="shared" si="2709"/>
        <v>0.20798588795326789</v>
      </c>
      <c r="P9117" s="9">
        <f t="shared" si="2710"/>
        <v>2.4222551429289085E-2</v>
      </c>
      <c r="Q9117" s="9">
        <f t="shared" si="2711"/>
        <v>0.25685112490717493</v>
      </c>
      <c r="R9117" s="9">
        <f t="shared" si="2712"/>
        <v>0.38920649214154546</v>
      </c>
      <c r="S9117" s="9">
        <f t="shared" si="2713"/>
        <v>0.33989052431277073</v>
      </c>
      <c r="T9117" s="9">
        <f t="shared" si="2714"/>
        <v>1.2586055459893027E-2</v>
      </c>
      <c r="U9117" s="9">
        <f t="shared" si="2715"/>
        <v>1.4658031786158666E-3</v>
      </c>
      <c r="V9117" s="9">
        <f t="shared" ca="1" si="2716"/>
        <v>0.38920649214154546</v>
      </c>
      <c r="W9117">
        <f t="shared" ca="1" si="2717"/>
        <v>-0.94364524807573613</v>
      </c>
      <c r="X9117">
        <v>9116</v>
      </c>
    </row>
    <row r="9118" spans="1:24" x14ac:dyDescent="0.25">
      <c r="A9118">
        <v>0</v>
      </c>
      <c r="B9118" s="8">
        <v>1.0284168365784001</v>
      </c>
      <c r="C9118" s="8">
        <v>0.95164874850982195</v>
      </c>
      <c r="D9118">
        <v>-1</v>
      </c>
      <c r="E9118" s="8">
        <f t="shared" si="2700"/>
        <v>0.20261923489939099</v>
      </c>
      <c r="F9118" s="8">
        <f t="shared" si="2701"/>
        <v>6.2860878985334101E-2</v>
      </c>
      <c r="G9118" s="8">
        <f t="shared" si="2718"/>
        <v>2.7314295410330036E-2</v>
      </c>
      <c r="H9118" s="9">
        <f t="shared" si="2702"/>
        <v>0.12017542677492543</v>
      </c>
      <c r="I9118" s="9">
        <f t="shared" si="2703"/>
        <v>0.73808195758811901</v>
      </c>
      <c r="J9118" s="9">
        <f t="shared" si="2704"/>
        <v>0.14174261563695556</v>
      </c>
      <c r="K9118" s="9">
        <f t="shared" si="2705"/>
        <v>9.5251923789066786E-2</v>
      </c>
      <c r="L9118" s="9">
        <f t="shared" si="2706"/>
        <v>0.37511379683031443</v>
      </c>
      <c r="M9118" s="9">
        <f t="shared" si="2707"/>
        <v>0.5296342793806188</v>
      </c>
      <c r="N9118" s="9">
        <f t="shared" si="2708"/>
        <v>0.50456785352225075</v>
      </c>
      <c r="O9118" s="9">
        <f t="shared" si="2709"/>
        <v>0.39038387447237965</v>
      </c>
      <c r="P9118" s="9">
        <f t="shared" si="2710"/>
        <v>0.10504827200536959</v>
      </c>
      <c r="Q9118" s="9">
        <f t="shared" si="2711"/>
        <v>7.0303726374268738E-2</v>
      </c>
      <c r="R9118" s="9">
        <f t="shared" si="2712"/>
        <v>0.27686472548283042</v>
      </c>
      <c r="S9118" s="9">
        <f t="shared" si="2713"/>
        <v>0.59329277850191997</v>
      </c>
      <c r="T9118" s="9">
        <f t="shared" si="2714"/>
        <v>4.6914548720767141E-2</v>
      </c>
      <c r="U9118" s="9">
        <f t="shared" si="2715"/>
        <v>1.2624220920213742E-2</v>
      </c>
      <c r="V9118" s="9">
        <f t="shared" ca="1" si="2716"/>
        <v>0.59329277850191997</v>
      </c>
      <c r="W9118">
        <f t="shared" ca="1" si="2717"/>
        <v>-0.52206727753960169</v>
      </c>
      <c r="X9118">
        <v>9117</v>
      </c>
    </row>
    <row r="9119" spans="1:24" x14ac:dyDescent="0.25">
      <c r="A9119">
        <v>0</v>
      </c>
      <c r="B9119" s="8">
        <v>2.8588666435039198</v>
      </c>
      <c r="C9119" s="8">
        <v>-0.91060248596579496</v>
      </c>
      <c r="D9119">
        <v>0</v>
      </c>
      <c r="E9119" s="8">
        <f t="shared" si="2700"/>
        <v>1.6339127349870106</v>
      </c>
      <c r="F9119" s="8">
        <f t="shared" si="2701"/>
        <v>-0.55422557043315668</v>
      </c>
      <c r="G9119" s="8">
        <f t="shared" si="2718"/>
        <v>-0.52346025092683579</v>
      </c>
      <c r="H9119" s="9">
        <f t="shared" si="2702"/>
        <v>0.60148132882271499</v>
      </c>
      <c r="I9119" s="9">
        <f t="shared" si="2703"/>
        <v>0.21364134296053391</v>
      </c>
      <c r="J9119" s="9">
        <f t="shared" si="2704"/>
        <v>0.18487732821675104</v>
      </c>
      <c r="K9119" s="9">
        <f t="shared" si="2705"/>
        <v>0.24446753234267266</v>
      </c>
      <c r="L9119" s="9">
        <f t="shared" si="2706"/>
        <v>0.46187663505533377</v>
      </c>
      <c r="M9119" s="9">
        <f t="shared" si="2707"/>
        <v>0.29365583260199363</v>
      </c>
      <c r="N9119" s="9">
        <f t="shared" si="2708"/>
        <v>0.71301853516067237</v>
      </c>
      <c r="O9119" s="9">
        <f t="shared" si="2709"/>
        <v>0.25137165510148984</v>
      </c>
      <c r="P9119" s="9">
        <f t="shared" si="2710"/>
        <v>3.5609809737837783E-2</v>
      </c>
      <c r="Q9119" s="9">
        <f t="shared" si="2711"/>
        <v>5.2228371919936345E-2</v>
      </c>
      <c r="R9119" s="9">
        <f t="shared" si="2712"/>
        <v>9.8675944595313925E-2</v>
      </c>
      <c r="S9119" s="9">
        <f t="shared" si="2713"/>
        <v>0.67648169066570163</v>
      </c>
      <c r="T9119" s="9">
        <f t="shared" si="2714"/>
        <v>0.15119535713880933</v>
      </c>
      <c r="U9119" s="9">
        <f t="shared" si="2715"/>
        <v>2.1418635680238725E-2</v>
      </c>
      <c r="V9119" s="9">
        <f t="shared" ca="1" si="2716"/>
        <v>0.67648169066570163</v>
      </c>
      <c r="W9119">
        <f t="shared" ca="1" si="2717"/>
        <v>-0.39084989653326335</v>
      </c>
      <c r="X9119">
        <v>9118</v>
      </c>
    </row>
    <row r="9120" spans="1:24" x14ac:dyDescent="0.25">
      <c r="A9120">
        <v>0</v>
      </c>
      <c r="B9120" s="8">
        <v>2.05221647014565</v>
      </c>
      <c r="C9120" s="8">
        <v>0.46782723267021697</v>
      </c>
      <c r="D9120">
        <v>0</v>
      </c>
      <c r="E9120" s="8">
        <f t="shared" si="2700"/>
        <v>1.1728922834299635</v>
      </c>
      <c r="F9120" s="8">
        <f t="shared" si="2701"/>
        <v>0.28473655506861367</v>
      </c>
      <c r="G9120" s="8">
        <f t="shared" si="2718"/>
        <v>0.26893069630073219</v>
      </c>
      <c r="H9120" s="9">
        <f t="shared" si="2702"/>
        <v>0.41924034577514147</v>
      </c>
      <c r="I9120" s="9">
        <f t="shared" si="2703"/>
        <v>0.36963142769228152</v>
      </c>
      <c r="J9120" s="9">
        <f t="shared" si="2704"/>
        <v>0.21112822653257701</v>
      </c>
      <c r="K9120" s="9">
        <f t="shared" si="2705"/>
        <v>6.2888931162718847E-2</v>
      </c>
      <c r="L9120" s="9">
        <f t="shared" si="2706"/>
        <v>0.32063972294067622</v>
      </c>
      <c r="M9120" s="9">
        <f t="shared" si="2707"/>
        <v>0.61647134589660491</v>
      </c>
      <c r="N9120" s="9">
        <f t="shared" si="2708"/>
        <v>0.40898129713823889</v>
      </c>
      <c r="O9120" s="9">
        <f t="shared" si="2709"/>
        <v>0.43517402587592163</v>
      </c>
      <c r="P9120" s="9">
        <f t="shared" si="2710"/>
        <v>0.15584467698583943</v>
      </c>
      <c r="Q9120" s="9">
        <f t="shared" si="2711"/>
        <v>2.3245725411717381E-2</v>
      </c>
      <c r="R9120" s="9">
        <f t="shared" si="2712"/>
        <v>0.11851851856541974</v>
      </c>
      <c r="S9120" s="9">
        <f t="shared" si="2713"/>
        <v>0.61045687067552246</v>
      </c>
      <c r="T9120" s="9">
        <f t="shared" si="2714"/>
        <v>0.18244250908058174</v>
      </c>
      <c r="U9120" s="9">
        <f t="shared" si="2715"/>
        <v>6.5336376266758547E-2</v>
      </c>
      <c r="V9120" s="9">
        <f t="shared" ca="1" si="2716"/>
        <v>0.61045687067552246</v>
      </c>
      <c r="W9120">
        <f t="shared" ca="1" si="2717"/>
        <v>-0.49354763383105721</v>
      </c>
      <c r="X9120">
        <v>9119</v>
      </c>
    </row>
    <row r="9121" spans="1:24" x14ac:dyDescent="0.25">
      <c r="A9121">
        <v>1</v>
      </c>
      <c r="B9121" s="8">
        <v>2.39035015486124</v>
      </c>
      <c r="C9121" s="8">
        <v>-0.99857252301749</v>
      </c>
      <c r="D9121">
        <v>0</v>
      </c>
      <c r="E9121" s="8">
        <f t="shared" si="2700"/>
        <v>1.3661440165390486</v>
      </c>
      <c r="F9121" s="8">
        <f t="shared" si="2701"/>
        <v>-0.60776731308971366</v>
      </c>
      <c r="G9121" s="8">
        <f t="shared" si="2718"/>
        <v>-0.57402986651522658</v>
      </c>
      <c r="H9121" s="9">
        <f t="shared" si="2702"/>
        <v>0.49577707317982544</v>
      </c>
      <c r="I9121" s="9">
        <f t="shared" si="2703"/>
        <v>0.29941582226818997</v>
      </c>
      <c r="J9121" s="9">
        <f t="shared" si="2704"/>
        <v>0.20480710455198459</v>
      </c>
      <c r="K9121" s="9">
        <f t="shared" si="2705"/>
        <v>0.26158653598251236</v>
      </c>
      <c r="L9121" s="9">
        <f t="shared" si="2706"/>
        <v>0.46291857585243945</v>
      </c>
      <c r="M9121" s="9">
        <f t="shared" si="2707"/>
        <v>0.27549488816504819</v>
      </c>
      <c r="N9121" s="9">
        <f t="shared" si="2708"/>
        <v>0.72999382743943531</v>
      </c>
      <c r="O9121" s="9">
        <f t="shared" si="2709"/>
        <v>0.23818264475604611</v>
      </c>
      <c r="P9121" s="9">
        <f t="shared" si="2710"/>
        <v>3.1823527804518581E-2</v>
      </c>
      <c r="Q9121" s="9">
        <f t="shared" si="2711"/>
        <v>7.8323147765491402E-2</v>
      </c>
      <c r="R9121" s="9">
        <f t="shared" si="2712"/>
        <v>0.13860514603207763</v>
      </c>
      <c r="S9121" s="9">
        <f t="shared" si="2713"/>
        <v>0.64920883622986736</v>
      </c>
      <c r="T9121" s="9">
        <f t="shared" si="2714"/>
        <v>0.11808549449938265</v>
      </c>
      <c r="U9121" s="9">
        <f t="shared" si="2715"/>
        <v>1.5777375473181018E-2</v>
      </c>
      <c r="V9121" s="9">
        <f t="shared" ca="1" si="2716"/>
        <v>0.11808549449938265</v>
      </c>
      <c r="W9121">
        <f t="shared" ca="1" si="2717"/>
        <v>-2.1363463872055881</v>
      </c>
      <c r="X9121">
        <v>9120</v>
      </c>
    </row>
    <row r="9122" spans="1:24" x14ac:dyDescent="0.25">
      <c r="A9122">
        <v>0</v>
      </c>
      <c r="B9122" s="8">
        <v>2.6719272644044798</v>
      </c>
      <c r="C9122" s="8">
        <v>0.85795593467536202</v>
      </c>
      <c r="D9122">
        <v>1</v>
      </c>
      <c r="E9122" s="8">
        <f t="shared" si="2700"/>
        <v>1.9122186027339749</v>
      </c>
      <c r="F9122" s="8">
        <f t="shared" si="2701"/>
        <v>1.0385299070645224</v>
      </c>
      <c r="G9122" s="8">
        <f t="shared" si="2718"/>
        <v>1.0129377752106099</v>
      </c>
      <c r="H9122" s="9">
        <f t="shared" si="2702"/>
        <v>0.70384414691303065</v>
      </c>
      <c r="I9122" s="9">
        <f t="shared" si="2703"/>
        <v>0.14182498566832313</v>
      </c>
      <c r="J9122" s="9">
        <f t="shared" si="2704"/>
        <v>0.15433086741864621</v>
      </c>
      <c r="K9122" s="9">
        <f t="shared" si="2705"/>
        <v>1.1163479044027277E-2</v>
      </c>
      <c r="L9122" s="9">
        <f t="shared" si="2706"/>
        <v>0.13569107268816258</v>
      </c>
      <c r="M9122" s="9">
        <f t="shared" si="2707"/>
        <v>0.85314544826781014</v>
      </c>
      <c r="N9122" s="9">
        <f t="shared" si="2708"/>
        <v>0.16498524502204071</v>
      </c>
      <c r="O9122" s="9">
        <f t="shared" si="2709"/>
        <v>0.44054059734778239</v>
      </c>
      <c r="P9122" s="9">
        <f t="shared" si="2710"/>
        <v>0.3944741576301769</v>
      </c>
      <c r="Q9122" s="9">
        <f t="shared" si="2711"/>
        <v>1.5832602554277941E-3</v>
      </c>
      <c r="R9122" s="9">
        <f t="shared" si="2712"/>
        <v>1.924438443931805E-2</v>
      </c>
      <c r="S9122" s="9">
        <f t="shared" si="2713"/>
        <v>0.39145210742799907</v>
      </c>
      <c r="T9122" s="9">
        <f t="shared" si="2714"/>
        <v>0.31007192092080682</v>
      </c>
      <c r="U9122" s="9">
        <f t="shared" si="2715"/>
        <v>0.27764832695644825</v>
      </c>
      <c r="V9122" s="9">
        <f t="shared" ca="1" si="2716"/>
        <v>0.39145210742799907</v>
      </c>
      <c r="W9122">
        <f t="shared" ca="1" si="2717"/>
        <v>-0.93789210199728712</v>
      </c>
      <c r="X9122">
        <v>9121</v>
      </c>
    </row>
    <row r="9123" spans="1:24" x14ac:dyDescent="0.25">
      <c r="A9123">
        <v>0</v>
      </c>
      <c r="B9123" s="8">
        <v>2.1997865205396301</v>
      </c>
      <c r="C9123" s="8">
        <v>-0.90156931545306596</v>
      </c>
      <c r="D9123">
        <v>1</v>
      </c>
      <c r="E9123" s="8">
        <f t="shared" si="2700"/>
        <v>1.642378533117604</v>
      </c>
      <c r="F9123" s="8">
        <f t="shared" si="2701"/>
        <v>-3.238072679970494E-2</v>
      </c>
      <c r="G9123" s="8">
        <f t="shared" si="2718"/>
        <v>1.4738893334877989E-3</v>
      </c>
      <c r="H9123" s="9">
        <f t="shared" si="2702"/>
        <v>0.60474523205570196</v>
      </c>
      <c r="I9123" s="9">
        <f t="shared" si="2703"/>
        <v>0.21118511599071668</v>
      </c>
      <c r="J9123" s="9">
        <f t="shared" si="2704"/>
        <v>0.18406965195358135</v>
      </c>
      <c r="K9123" s="9">
        <f t="shared" si="2705"/>
        <v>0.11240280066830272</v>
      </c>
      <c r="L9123" s="9">
        <f t="shared" si="2706"/>
        <v>0.39593091156434229</v>
      </c>
      <c r="M9123" s="9">
        <f t="shared" si="2707"/>
        <v>0.49166628776735505</v>
      </c>
      <c r="N9123" s="9">
        <f t="shared" si="2708"/>
        <v>0.51487333667178048</v>
      </c>
      <c r="O9123" s="9">
        <f t="shared" si="2709"/>
        <v>0.38470285696833295</v>
      </c>
      <c r="P9123" s="9">
        <f t="shared" si="2710"/>
        <v>0.10042380635988657</v>
      </c>
      <c r="Q9123" s="9">
        <f t="shared" si="2711"/>
        <v>2.3737798496816915E-2</v>
      </c>
      <c r="R9123" s="9">
        <f t="shared" si="2712"/>
        <v>8.361471548302582E-2</v>
      </c>
      <c r="S9123" s="9">
        <f t="shared" si="2713"/>
        <v>0.59926944942932481</v>
      </c>
      <c r="T9123" s="9">
        <f t="shared" si="2714"/>
        <v>0.23264721850980602</v>
      </c>
      <c r="U9123" s="9">
        <f t="shared" si="2715"/>
        <v>6.0730818081026483E-2</v>
      </c>
      <c r="V9123" s="9">
        <f t="shared" ca="1" si="2716"/>
        <v>0.59926944942932481</v>
      </c>
      <c r="W9123">
        <f t="shared" ca="1" si="2717"/>
        <v>-0.51204394990843849</v>
      </c>
      <c r="X9123">
        <v>9122</v>
      </c>
    </row>
    <row r="9124" spans="1:24" x14ac:dyDescent="0.25">
      <c r="A9124">
        <v>-2</v>
      </c>
      <c r="B9124" s="8">
        <v>1.37884703130145</v>
      </c>
      <c r="C9124" s="8">
        <v>-0.54510155594106102</v>
      </c>
      <c r="D9124">
        <v>-1</v>
      </c>
      <c r="E9124" s="8">
        <f t="shared" si="2700"/>
        <v>0.40289872648847952</v>
      </c>
      <c r="F9124" s="8">
        <f t="shared" si="2701"/>
        <v>-0.84811542962914888</v>
      </c>
      <c r="G9124" s="8">
        <f t="shared" si="2718"/>
        <v>-0.83309329408982347</v>
      </c>
      <c r="H9124" s="9">
        <f t="shared" si="2702"/>
        <v>0.16507027987196476</v>
      </c>
      <c r="I9124" s="9">
        <f t="shared" si="2703"/>
        <v>0.66900374872336266</v>
      </c>
      <c r="J9124" s="9">
        <f t="shared" si="2704"/>
        <v>0.16592597140467258</v>
      </c>
      <c r="K9124" s="9">
        <f t="shared" si="2705"/>
        <v>0.34527317097169236</v>
      </c>
      <c r="L9124" s="9">
        <f t="shared" si="2706"/>
        <v>0.45332534309114997</v>
      </c>
      <c r="M9124" s="9">
        <f t="shared" si="2707"/>
        <v>0.20140148593715773</v>
      </c>
      <c r="N9124" s="9">
        <f t="shared" si="2708"/>
        <v>0.80835700758132356</v>
      </c>
      <c r="O9124" s="9">
        <f t="shared" si="2709"/>
        <v>0.1743728679953005</v>
      </c>
      <c r="P9124" s="9">
        <f t="shared" si="2710"/>
        <v>1.7270124423375943E-2</v>
      </c>
      <c r="Q9124" s="9">
        <f t="shared" si="2711"/>
        <v>0.23098904571366471</v>
      </c>
      <c r="R9124" s="9">
        <f t="shared" si="2712"/>
        <v>0.30327635391928387</v>
      </c>
      <c r="S9124" s="9">
        <f t="shared" si="2713"/>
        <v>0.43410003797299979</v>
      </c>
      <c r="T9124" s="9">
        <f t="shared" si="2714"/>
        <v>2.8783778122061419E-2</v>
      </c>
      <c r="U9124" s="9">
        <f t="shared" si="2715"/>
        <v>2.8507842719903212E-3</v>
      </c>
      <c r="V9124" s="9">
        <f t="shared" ca="1" si="2716"/>
        <v>0.23098904571366471</v>
      </c>
      <c r="W9124">
        <f t="shared" ca="1" si="2717"/>
        <v>-1.4653849907377285</v>
      </c>
      <c r="X9124">
        <v>9123</v>
      </c>
    </row>
    <row r="9125" spans="1:24" x14ac:dyDescent="0.25">
      <c r="A9125">
        <v>0</v>
      </c>
      <c r="B9125" s="8">
        <v>3.0159621747597001</v>
      </c>
      <c r="C9125" s="8">
        <v>0.384765980291223</v>
      </c>
      <c r="D9125">
        <v>0</v>
      </c>
      <c r="E9125" s="8">
        <f t="shared" si="2700"/>
        <v>1.7236967022495666</v>
      </c>
      <c r="F9125" s="8">
        <f t="shared" si="2701"/>
        <v>0.23418247610427234</v>
      </c>
      <c r="G9125" s="8">
        <f t="shared" si="2718"/>
        <v>0.22118289780170786</v>
      </c>
      <c r="H9125" s="9">
        <f t="shared" si="2702"/>
        <v>0.63569201236933925</v>
      </c>
      <c r="I9125" s="9">
        <f t="shared" si="2703"/>
        <v>0.18844688368340781</v>
      </c>
      <c r="J9125" s="9">
        <f t="shared" si="2704"/>
        <v>0.17586110394725299</v>
      </c>
      <c r="K9125" s="9">
        <f t="shared" si="2705"/>
        <v>6.9381711133921789E-2</v>
      </c>
      <c r="L9125" s="9">
        <f t="shared" si="2706"/>
        <v>0.33358629950506263</v>
      </c>
      <c r="M9125" s="9">
        <f t="shared" si="2707"/>
        <v>0.59703198936101565</v>
      </c>
      <c r="N9125" s="9">
        <f t="shared" si="2708"/>
        <v>0.42762717723009452</v>
      </c>
      <c r="O9125" s="9">
        <f t="shared" si="2709"/>
        <v>0.42767114712587079</v>
      </c>
      <c r="P9125" s="9">
        <f t="shared" si="2710"/>
        <v>0.14470167564403463</v>
      </c>
      <c r="Q9125" s="9">
        <f t="shared" si="2711"/>
        <v>1.3074767247809959E-2</v>
      </c>
      <c r="R9125" s="9">
        <f t="shared" si="2712"/>
        <v>6.2863298581208982E-2</v>
      </c>
      <c r="S9125" s="9">
        <f t="shared" si="2713"/>
        <v>0.5602091026388607</v>
      </c>
      <c r="T9125" s="9">
        <f t="shared" si="2714"/>
        <v>0.27186713214874858</v>
      </c>
      <c r="U9125" s="9">
        <f t="shared" si="2715"/>
        <v>9.1985699383371783E-2</v>
      </c>
      <c r="V9125" s="9">
        <f t="shared" ca="1" si="2716"/>
        <v>0.5602091026388607</v>
      </c>
      <c r="W9125">
        <f t="shared" ca="1" si="2717"/>
        <v>-0.57944516737907159</v>
      </c>
      <c r="X9125">
        <v>9124</v>
      </c>
    </row>
    <row r="9126" spans="1:24" x14ac:dyDescent="0.25">
      <c r="A9126">
        <v>-2</v>
      </c>
      <c r="B9126" s="8">
        <v>2.63826312204929</v>
      </c>
      <c r="C9126" s="8">
        <v>-1.3278436534668401</v>
      </c>
      <c r="D9126">
        <v>-1</v>
      </c>
      <c r="E9126" s="8">
        <f t="shared" si="2700"/>
        <v>1.12268605689658</v>
      </c>
      <c r="F9126" s="8">
        <f t="shared" si="2701"/>
        <v>-1.3245205484260307</v>
      </c>
      <c r="G9126" s="8">
        <f t="shared" si="2718"/>
        <v>-1.2830529428901156</v>
      </c>
      <c r="H9126" s="9">
        <f t="shared" si="2702"/>
        <v>0.39973098950741048</v>
      </c>
      <c r="I9126" s="9">
        <f t="shared" si="2703"/>
        <v>0.3887327511362898</v>
      </c>
      <c r="J9126" s="9">
        <f t="shared" si="2704"/>
        <v>0.21153625935629972</v>
      </c>
      <c r="K9126" s="9">
        <f t="shared" si="2705"/>
        <v>0.53120185987804769</v>
      </c>
      <c r="L9126" s="9">
        <f t="shared" si="2706"/>
        <v>0.3742118652748474</v>
      </c>
      <c r="M9126" s="9">
        <f t="shared" si="2707"/>
        <v>9.4586274847104912E-2</v>
      </c>
      <c r="N9126" s="9">
        <f t="shared" si="2708"/>
        <v>0.90688551847839305</v>
      </c>
      <c r="O9126" s="9">
        <f t="shared" si="2709"/>
        <v>8.7935842188121227E-2</v>
      </c>
      <c r="P9126" s="9">
        <f t="shared" si="2710"/>
        <v>5.1786393334857239E-3</v>
      </c>
      <c r="Q9126" s="9">
        <f t="shared" si="2711"/>
        <v>0.20649556039910741</v>
      </c>
      <c r="R9126" s="9">
        <f t="shared" si="2712"/>
        <v>0.14546840789613405</v>
      </c>
      <c r="S9126" s="9">
        <f t="shared" si="2713"/>
        <v>0.61081528786865713</v>
      </c>
      <c r="T9126" s="9">
        <f t="shared" si="2714"/>
        <v>3.5150681211025193E-2</v>
      </c>
      <c r="U9126" s="9">
        <f t="shared" si="2715"/>
        <v>2.0700626250762452E-3</v>
      </c>
      <c r="V9126" s="9">
        <f t="shared" ca="1" si="2716"/>
        <v>0.20649556039910741</v>
      </c>
      <c r="W9126">
        <f t="shared" ca="1" si="2717"/>
        <v>-1.5774763660900926</v>
      </c>
      <c r="X9126">
        <v>9125</v>
      </c>
    </row>
    <row r="9127" spans="1:24" x14ac:dyDescent="0.25">
      <c r="A9127">
        <v>-1</v>
      </c>
      <c r="B9127" s="8">
        <v>0.25753649272940399</v>
      </c>
      <c r="C9127" s="8">
        <v>0.29169948830356501</v>
      </c>
      <c r="D9127">
        <v>0</v>
      </c>
      <c r="E9127" s="8">
        <f t="shared" si="2700"/>
        <v>0.14718845181205314</v>
      </c>
      <c r="F9127" s="8">
        <f t="shared" si="2701"/>
        <v>0.17753884685328647</v>
      </c>
      <c r="G9127" s="8">
        <f t="shared" si="2718"/>
        <v>0.16768358278823034</v>
      </c>
      <c r="H9127" s="9">
        <f t="shared" si="2702"/>
        <v>0.10943450459602022</v>
      </c>
      <c r="I9127" s="9">
        <f t="shared" si="2703"/>
        <v>0.75580573484690572</v>
      </c>
      <c r="J9127" s="9">
        <f t="shared" si="2704"/>
        <v>0.13475976055707406</v>
      </c>
      <c r="K9127" s="9">
        <f t="shared" si="2705"/>
        <v>7.7256817600464947E-2</v>
      </c>
      <c r="L9127" s="9">
        <f t="shared" si="2706"/>
        <v>0.3477784083503816</v>
      </c>
      <c r="M9127" s="9">
        <f t="shared" si="2707"/>
        <v>0.57496477404915347</v>
      </c>
      <c r="N9127" s="9">
        <f t="shared" si="2708"/>
        <v>0.44871082114501759</v>
      </c>
      <c r="O9127" s="9">
        <f t="shared" si="2709"/>
        <v>0.41842008732076097</v>
      </c>
      <c r="P9127" s="9">
        <f t="shared" si="2710"/>
        <v>0.13286909153422144</v>
      </c>
      <c r="Q9127" s="9">
        <f t="shared" si="2711"/>
        <v>5.8391145798452768E-2</v>
      </c>
      <c r="R9127" s="9">
        <f t="shared" si="2712"/>
        <v>0.2628529154871474</v>
      </c>
      <c r="S9127" s="9">
        <f t="shared" si="2713"/>
        <v>0.61842588053725811</v>
      </c>
      <c r="T9127" s="9">
        <f t="shared" si="2714"/>
        <v>4.5789594968970997E-2</v>
      </c>
      <c r="U9127" s="9">
        <f t="shared" si="2715"/>
        <v>1.4540463208170788E-2</v>
      </c>
      <c r="V9127" s="9">
        <f t="shared" ca="1" si="2716"/>
        <v>0.2628529154871474</v>
      </c>
      <c r="W9127">
        <f t="shared" ca="1" si="2717"/>
        <v>-1.3361606599495943</v>
      </c>
      <c r="X9127">
        <v>9126</v>
      </c>
    </row>
    <row r="9128" spans="1:24" x14ac:dyDescent="0.25">
      <c r="A9128">
        <v>0</v>
      </c>
      <c r="B9128" s="8">
        <v>2.2235455767732901</v>
      </c>
      <c r="C9128" s="8">
        <v>2.42569356917006E-2</v>
      </c>
      <c r="D9128">
        <v>-1</v>
      </c>
      <c r="E9128" s="8">
        <f t="shared" si="2700"/>
        <v>0.88566476029685282</v>
      </c>
      <c r="F9128" s="8">
        <f t="shared" si="2701"/>
        <v>-0.5015832823207107</v>
      </c>
      <c r="G9128" s="8">
        <f t="shared" si="2718"/>
        <v>-0.50579730765144981</v>
      </c>
      <c r="H9128" s="9">
        <f t="shared" si="2702"/>
        <v>0.31169032188645107</v>
      </c>
      <c r="I9128" s="9">
        <f t="shared" si="2703"/>
        <v>0.48181367632721683</v>
      </c>
      <c r="J9128" s="9">
        <f t="shared" si="2704"/>
        <v>0.2064960017863321</v>
      </c>
      <c r="K9128" s="9">
        <f t="shared" si="2705"/>
        <v>0.22824290800545141</v>
      </c>
      <c r="L9128" s="9">
        <f t="shared" si="2706"/>
        <v>0.4597232564389927</v>
      </c>
      <c r="M9128" s="9">
        <f t="shared" si="2707"/>
        <v>0.31203383555555586</v>
      </c>
      <c r="N9128" s="9">
        <f t="shared" si="2708"/>
        <v>0.70697252089059714</v>
      </c>
      <c r="O9128" s="9">
        <f t="shared" si="2709"/>
        <v>0.25601116095073817</v>
      </c>
      <c r="P9128" s="9">
        <f t="shared" si="2710"/>
        <v>3.7016318158664685E-2</v>
      </c>
      <c r="Q9128" s="9">
        <f t="shared" si="2711"/>
        <v>0.1099705546017213</v>
      </c>
      <c r="R9128" s="9">
        <f t="shared" si="2712"/>
        <v>0.22150095227799094</v>
      </c>
      <c r="S9128" s="9">
        <f t="shared" si="2713"/>
        <v>0.57719466383510265</v>
      </c>
      <c r="T9128" s="9">
        <f t="shared" si="2714"/>
        <v>7.9796201163259611E-2</v>
      </c>
      <c r="U9128" s="9">
        <f t="shared" si="2715"/>
        <v>1.153762812192548E-2</v>
      </c>
      <c r="V9128" s="9">
        <f t="shared" ca="1" si="2716"/>
        <v>0.57719466383510265</v>
      </c>
      <c r="W9128">
        <f t="shared" ca="1" si="2717"/>
        <v>-0.54957569704008535</v>
      </c>
      <c r="X9128">
        <v>9127</v>
      </c>
    </row>
    <row r="9129" spans="1:24" x14ac:dyDescent="0.25">
      <c r="A9129">
        <v>0</v>
      </c>
      <c r="B9129" s="8">
        <v>2.3236590811399598</v>
      </c>
      <c r="C9129" s="8">
        <v>0.69170251621009904</v>
      </c>
      <c r="D9129">
        <v>0</v>
      </c>
      <c r="E9129" s="8">
        <f t="shared" si="2700"/>
        <v>1.3280284245051357</v>
      </c>
      <c r="F9129" s="8">
        <f t="shared" si="2701"/>
        <v>0.42099514060737153</v>
      </c>
      <c r="G9129" s="8">
        <f t="shared" si="2718"/>
        <v>0.39762550430338156</v>
      </c>
      <c r="H9129" s="9">
        <f t="shared" si="2702"/>
        <v>0.48057875062272554</v>
      </c>
      <c r="I9129" s="9">
        <f t="shared" si="2703"/>
        <v>0.31278702656128149</v>
      </c>
      <c r="J9129" s="9">
        <f t="shared" si="2704"/>
        <v>0.20663422281599292</v>
      </c>
      <c r="K9129" s="9">
        <f t="shared" si="2705"/>
        <v>4.7734904621270342E-2</v>
      </c>
      <c r="L9129" s="9">
        <f t="shared" si="2706"/>
        <v>0.28495963338586899</v>
      </c>
      <c r="M9129" s="9">
        <f t="shared" si="2707"/>
        <v>0.66730546199286067</v>
      </c>
      <c r="N9129" s="9">
        <f t="shared" si="2708"/>
        <v>0.35984952027589234</v>
      </c>
      <c r="O9129" s="9">
        <f t="shared" si="2709"/>
        <v>0.45152931918056305</v>
      </c>
      <c r="P9129" s="9">
        <f t="shared" si="2710"/>
        <v>0.18862116054354461</v>
      </c>
      <c r="Q9129" s="9">
        <f t="shared" si="2711"/>
        <v>1.4930858879673525E-2</v>
      </c>
      <c r="R9129" s="9">
        <f t="shared" si="2712"/>
        <v>8.9131676416758843E-2</v>
      </c>
      <c r="S9129" s="9">
        <f t="shared" si="2713"/>
        <v>0.58829474694721751</v>
      </c>
      <c r="T9129" s="9">
        <f t="shared" si="2714"/>
        <v>0.21699539608132484</v>
      </c>
      <c r="U9129" s="9">
        <f t="shared" si="2715"/>
        <v>9.0647321675025205E-2</v>
      </c>
      <c r="V9129" s="9">
        <f t="shared" ca="1" si="2716"/>
        <v>0.58829474694721751</v>
      </c>
      <c r="W9129">
        <f t="shared" ca="1" si="2717"/>
        <v>-0.53052718635910978</v>
      </c>
      <c r="X9129">
        <v>9128</v>
      </c>
    </row>
    <row r="9130" spans="1:24" x14ac:dyDescent="0.25">
      <c r="A9130">
        <v>-1</v>
      </c>
      <c r="B9130" s="8">
        <v>2.0985986969058401</v>
      </c>
      <c r="C9130" s="8">
        <v>0.47313281273655799</v>
      </c>
      <c r="D9130">
        <v>-1</v>
      </c>
      <c r="E9130" s="8">
        <f t="shared" si="2700"/>
        <v>0.8142545395101628</v>
      </c>
      <c r="F9130" s="8">
        <f t="shared" si="2701"/>
        <v>-0.22838120694419511</v>
      </c>
      <c r="G9130" s="8">
        <f t="shared" si="2718"/>
        <v>-0.24776080670373479</v>
      </c>
      <c r="H9130" s="9">
        <f t="shared" si="2702"/>
        <v>0.28689622203149034</v>
      </c>
      <c r="I9130" s="9">
        <f t="shared" si="2703"/>
        <v>0.51029478635519221</v>
      </c>
      <c r="J9130" s="9">
        <f t="shared" si="2704"/>
        <v>0.20280899161331745</v>
      </c>
      <c r="K9130" s="9">
        <f t="shared" si="2705"/>
        <v>0.15437510576455013</v>
      </c>
      <c r="L9130" s="9">
        <f t="shared" si="2706"/>
        <v>0.43147845040985611</v>
      </c>
      <c r="M9130" s="9">
        <f t="shared" si="2707"/>
        <v>0.41414644382559374</v>
      </c>
      <c r="N9130" s="9">
        <f t="shared" si="2708"/>
        <v>0.61276207648868852</v>
      </c>
      <c r="O9130" s="9">
        <f t="shared" si="2709"/>
        <v>0.32402820856750081</v>
      </c>
      <c r="P9130" s="9">
        <f t="shared" si="2710"/>
        <v>6.3209714943810669E-2</v>
      </c>
      <c r="Q9130" s="9">
        <f t="shared" si="2711"/>
        <v>7.8776811614681308E-2</v>
      </c>
      <c r="R9130" s="9">
        <f t="shared" si="2712"/>
        <v>0.22018120366876692</v>
      </c>
      <c r="S9130" s="9">
        <f t="shared" si="2713"/>
        <v>0.58994488743383733</v>
      </c>
      <c r="T9130" s="9">
        <f t="shared" si="2714"/>
        <v>9.2962468869647777E-2</v>
      </c>
      <c r="U9130" s="9">
        <f t="shared" si="2715"/>
        <v>1.813462841306672E-2</v>
      </c>
      <c r="V9130" s="9">
        <f t="shared" ca="1" si="2716"/>
        <v>0.22018120366876692</v>
      </c>
      <c r="W9130">
        <f t="shared" ca="1" si="2717"/>
        <v>-1.5133044186059492</v>
      </c>
      <c r="X9130">
        <v>9129</v>
      </c>
    </row>
    <row r="9131" spans="1:24" x14ac:dyDescent="0.25">
      <c r="A9131">
        <v>2</v>
      </c>
      <c r="B9131" s="8">
        <v>3.05551759700468</v>
      </c>
      <c r="C9131" s="8">
        <v>0.73818094651141697</v>
      </c>
      <c r="D9131">
        <v>1</v>
      </c>
      <c r="E9131" s="8">
        <f t="shared" si="2700"/>
        <v>2.1314499302523515</v>
      </c>
      <c r="F9131" s="8">
        <f t="shared" si="2701"/>
        <v>0.96563052213874856</v>
      </c>
      <c r="G9131" s="8">
        <f t="shared" si="2718"/>
        <v>0.94408506908982659</v>
      </c>
      <c r="H9131" s="9">
        <f t="shared" si="2702"/>
        <v>0.77479162068869623</v>
      </c>
      <c r="I9131" s="9">
        <f t="shared" si="2703"/>
        <v>9.8284702027560136E-2</v>
      </c>
      <c r="J9131" s="9">
        <f t="shared" si="2704"/>
        <v>0.1269236772837436</v>
      </c>
      <c r="K9131" s="9">
        <f t="shared" si="2705"/>
        <v>1.3488180342450593E-2</v>
      </c>
      <c r="L9131" s="9">
        <f t="shared" si="2706"/>
        <v>0.15076664121910183</v>
      </c>
      <c r="M9131" s="9">
        <f t="shared" si="2707"/>
        <v>0.83574517843844753</v>
      </c>
      <c r="N9131" s="9">
        <f t="shared" si="2708"/>
        <v>0.18264777970392662</v>
      </c>
      <c r="O9131" s="9">
        <f t="shared" si="2709"/>
        <v>0.44911631688351183</v>
      </c>
      <c r="P9131" s="9">
        <f t="shared" si="2710"/>
        <v>0.36823590341256152</v>
      </c>
      <c r="Q9131" s="9">
        <f t="shared" si="2711"/>
        <v>1.3256817858517506E-3</v>
      </c>
      <c r="R9131" s="9">
        <f t="shared" si="2712"/>
        <v>1.4818054407915488E-2</v>
      </c>
      <c r="S9131" s="9">
        <f t="shared" si="2713"/>
        <v>0.35057861236953375</v>
      </c>
      <c r="T9131" s="9">
        <f t="shared" si="2714"/>
        <v>0.3479715590359142</v>
      </c>
      <c r="U9131" s="9">
        <f t="shared" si="2715"/>
        <v>0.28530609240078475</v>
      </c>
      <c r="V9131" s="9">
        <f t="shared" ca="1" si="2716"/>
        <v>0.28530609240078475</v>
      </c>
      <c r="W9131">
        <f t="shared" ca="1" si="2717"/>
        <v>-1.2541926666241059</v>
      </c>
      <c r="X9131">
        <v>9130</v>
      </c>
    </row>
    <row r="9132" spans="1:24" x14ac:dyDescent="0.25">
      <c r="A9132">
        <v>0</v>
      </c>
      <c r="B9132" s="8">
        <v>3.5952318205928901</v>
      </c>
      <c r="C9132" s="8">
        <v>1.1098096935908801</v>
      </c>
      <c r="D9132">
        <v>-1</v>
      </c>
      <c r="E9132" s="8">
        <f t="shared" si="2700"/>
        <v>1.6696172497478596</v>
      </c>
      <c r="F9132" s="8">
        <f t="shared" si="2701"/>
        <v>0.15912334406616113</v>
      </c>
      <c r="G9132" s="8">
        <f t="shared" si="2718"/>
        <v>0.11823318622704815</v>
      </c>
      <c r="H9132" s="9">
        <f t="shared" si="2702"/>
        <v>0.61519601521772094</v>
      </c>
      <c r="I9132" s="9">
        <f t="shared" si="2703"/>
        <v>0.2033953150548313</v>
      </c>
      <c r="J9132" s="9">
        <f t="shared" si="2704"/>
        <v>0.18140866972744771</v>
      </c>
      <c r="K9132" s="9">
        <f t="shared" si="2705"/>
        <v>7.9958239010079257E-2</v>
      </c>
      <c r="L9132" s="9">
        <f t="shared" si="2706"/>
        <v>0.35230578579509148</v>
      </c>
      <c r="M9132" s="9">
        <f t="shared" si="2707"/>
        <v>0.56773597519482921</v>
      </c>
      <c r="N9132" s="9">
        <f t="shared" si="2708"/>
        <v>0.46832990145505876</v>
      </c>
      <c r="O9132" s="9">
        <f t="shared" si="2709"/>
        <v>0.40912975440284877</v>
      </c>
      <c r="P9132" s="9">
        <f t="shared" si="2710"/>
        <v>0.12254034414209242</v>
      </c>
      <c r="Q9132" s="9">
        <f t="shared" si="2711"/>
        <v>1.6263131214684572E-2</v>
      </c>
      <c r="R9132" s="9">
        <f t="shared" si="2712"/>
        <v>7.1657346297432534E-2</v>
      </c>
      <c r="S9132" s="9">
        <f t="shared" si="2713"/>
        <v>0.58499819645262197</v>
      </c>
      <c r="T9132" s="9">
        <f t="shared" si="2714"/>
        <v>0.25169499461563738</v>
      </c>
      <c r="U9132" s="9">
        <f t="shared" si="2715"/>
        <v>7.5386331419623448E-2</v>
      </c>
      <c r="V9132" s="9">
        <f t="shared" ca="1" si="2716"/>
        <v>0.58499819645262197</v>
      </c>
      <c r="W9132">
        <f t="shared" ca="1" si="2717"/>
        <v>-0.53614651474200392</v>
      </c>
      <c r="X9132">
        <v>9131</v>
      </c>
    </row>
    <row r="9133" spans="1:24" x14ac:dyDescent="0.25">
      <c r="A9133">
        <v>0</v>
      </c>
      <c r="B9133" s="8">
        <v>4.1875388405412002</v>
      </c>
      <c r="C9133" s="8">
        <v>-0.48102253981033599</v>
      </c>
      <c r="D9133">
        <v>-1</v>
      </c>
      <c r="E9133" s="8">
        <f t="shared" si="2700"/>
        <v>2.0081353072846775</v>
      </c>
      <c r="F9133" s="8">
        <f t="shared" si="2701"/>
        <v>-0.8091146254196373</v>
      </c>
      <c r="G9133" s="8">
        <f t="shared" si="2718"/>
        <v>-0.79625744268386311</v>
      </c>
      <c r="H9133" s="9">
        <f t="shared" si="2702"/>
        <v>0.73611238287554248</v>
      </c>
      <c r="I9133" s="9">
        <f t="shared" si="2703"/>
        <v>0.12138872048836261</v>
      </c>
      <c r="J9133" s="9">
        <f t="shared" si="2704"/>
        <v>0.14249889663609491</v>
      </c>
      <c r="K9133" s="9">
        <f t="shared" si="2705"/>
        <v>0.33101413767390619</v>
      </c>
      <c r="L9133" s="9">
        <f t="shared" si="2706"/>
        <v>0.4564417745884396</v>
      </c>
      <c r="M9133" s="9">
        <f t="shared" si="2707"/>
        <v>0.21254408773765421</v>
      </c>
      <c r="N9133" s="9">
        <f t="shared" si="2708"/>
        <v>0.79814731078622903</v>
      </c>
      <c r="O9133" s="9">
        <f t="shared" si="2709"/>
        <v>0.18294599035557157</v>
      </c>
      <c r="P9133" s="9">
        <f t="shared" si="2710"/>
        <v>1.89066988581994E-2</v>
      </c>
      <c r="Q9133" s="9">
        <f t="shared" si="2711"/>
        <v>4.0181382635794176E-2</v>
      </c>
      <c r="R9133" s="9">
        <f t="shared" si="2712"/>
        <v>5.5406882994728304E-2</v>
      </c>
      <c r="S9133" s="9">
        <f t="shared" si="2713"/>
        <v>0.75582547032249225</v>
      </c>
      <c r="T9133" s="9">
        <f t="shared" si="2714"/>
        <v>0.13466880889816579</v>
      </c>
      <c r="U9133" s="9">
        <f t="shared" si="2715"/>
        <v>1.3917455148819459E-2</v>
      </c>
      <c r="V9133" s="9">
        <f t="shared" ca="1" si="2716"/>
        <v>0.75582547032249225</v>
      </c>
      <c r="W9133">
        <f t="shared" ca="1" si="2717"/>
        <v>-0.27994478881651125</v>
      </c>
      <c r="X9133">
        <v>9132</v>
      </c>
    </row>
    <row r="9134" spans="1:24" x14ac:dyDescent="0.25">
      <c r="A9134">
        <v>0</v>
      </c>
      <c r="B9134" s="8">
        <v>3.6169639574532302</v>
      </c>
      <c r="C9134" s="8">
        <v>-0.64187623819469497</v>
      </c>
      <c r="D9134">
        <v>0</v>
      </c>
      <c r="E9134" s="8">
        <f t="shared" si="2700"/>
        <v>2.0671840309517209</v>
      </c>
      <c r="F9134" s="8">
        <f t="shared" si="2701"/>
        <v>-0.39066906772567983</v>
      </c>
      <c r="G9134" s="8">
        <f t="shared" si="2718"/>
        <v>-0.3689828458495879</v>
      </c>
      <c r="H9134" s="9">
        <f t="shared" si="2702"/>
        <v>0.75504579591831278</v>
      </c>
      <c r="I9134" s="9">
        <f t="shared" si="2703"/>
        <v>0.1098884782983137</v>
      </c>
      <c r="J9134" s="9">
        <f t="shared" si="2704"/>
        <v>0.1350657257833735</v>
      </c>
      <c r="K9134" s="9">
        <f t="shared" si="2705"/>
        <v>0.19612057161774971</v>
      </c>
      <c r="L9134" s="9">
        <f t="shared" si="2706"/>
        <v>0.45160209673097867</v>
      </c>
      <c r="M9134" s="9">
        <f t="shared" si="2707"/>
        <v>0.35227733165127167</v>
      </c>
      <c r="N9134" s="9">
        <f t="shared" si="2708"/>
        <v>0.65827039701838341</v>
      </c>
      <c r="O9134" s="9">
        <f t="shared" si="2709"/>
        <v>0.29221692418263112</v>
      </c>
      <c r="P9134" s="9">
        <f t="shared" si="2710"/>
        <v>4.9512678798985466E-2</v>
      </c>
      <c r="Q9134" s="9">
        <f t="shared" si="2711"/>
        <v>2.1551391178069968E-2</v>
      </c>
      <c r="R9134" s="9">
        <f t="shared" si="2712"/>
        <v>4.9625867206095117E-2</v>
      </c>
      <c r="S9134" s="9">
        <f t="shared" si="2713"/>
        <v>0.67080124154373122</v>
      </c>
      <c r="T9134" s="9">
        <f t="shared" si="2714"/>
        <v>0.22063716010027598</v>
      </c>
      <c r="U9134" s="9">
        <f t="shared" si="2715"/>
        <v>3.7384339971827753E-2</v>
      </c>
      <c r="V9134" s="9">
        <f t="shared" ca="1" si="2716"/>
        <v>0.67080124154373122</v>
      </c>
      <c r="W9134">
        <f t="shared" ca="1" si="2717"/>
        <v>-0.39928239819440964</v>
      </c>
      <c r="X9134">
        <v>9133</v>
      </c>
    </row>
    <row r="9135" spans="1:24" x14ac:dyDescent="0.25">
      <c r="A9135">
        <v>0</v>
      </c>
      <c r="B9135" s="8">
        <v>1.70509908866245</v>
      </c>
      <c r="C9135" s="8">
        <v>1.40337083462636</v>
      </c>
      <c r="D9135">
        <v>0</v>
      </c>
      <c r="E9135" s="8">
        <f t="shared" si="2700"/>
        <v>0.97450614624183085</v>
      </c>
      <c r="F9135" s="8">
        <f t="shared" si="2701"/>
        <v>0.85414218974498335</v>
      </c>
      <c r="G9135" s="8">
        <f t="shared" si="2718"/>
        <v>0.80672835903559303</v>
      </c>
      <c r="H9135" s="9">
        <f t="shared" si="2702"/>
        <v>0.34375982015689921</v>
      </c>
      <c r="I9135" s="9">
        <f t="shared" si="2703"/>
        <v>0.44652592728376095</v>
      </c>
      <c r="J9135" s="9">
        <f t="shared" si="2704"/>
        <v>0.20971425255933984</v>
      </c>
      <c r="K9135" s="9">
        <f t="shared" si="2705"/>
        <v>1.7848092927689848E-2</v>
      </c>
      <c r="L9135" s="9">
        <f t="shared" si="2706"/>
        <v>0.17549794109667843</v>
      </c>
      <c r="M9135" s="9">
        <f t="shared" si="2707"/>
        <v>0.80665396597563177</v>
      </c>
      <c r="N9135" s="9">
        <f t="shared" si="2708"/>
        <v>0.22125431536268125</v>
      </c>
      <c r="O9135" s="9">
        <f t="shared" si="2709"/>
        <v>0.46095506471446612</v>
      </c>
      <c r="P9135" s="9">
        <f t="shared" si="2710"/>
        <v>0.31779061992285262</v>
      </c>
      <c r="Q9135" s="9">
        <f t="shared" si="2711"/>
        <v>7.9696362447834457E-3</v>
      </c>
      <c r="R9135" s="9">
        <f t="shared" si="2712"/>
        <v>7.8364380884585194E-2</v>
      </c>
      <c r="S9135" s="9">
        <f t="shared" si="2713"/>
        <v>0.64596450637174541</v>
      </c>
      <c r="T9135" s="9">
        <f t="shared" si="2714"/>
        <v>0.15845783014665671</v>
      </c>
      <c r="U9135" s="9">
        <f t="shared" si="2715"/>
        <v>0.10924364635222933</v>
      </c>
      <c r="V9135" s="9">
        <f t="shared" ca="1" si="2716"/>
        <v>0.64596450637174541</v>
      </c>
      <c r="W9135">
        <f t="shared" ca="1" si="2717"/>
        <v>-0.43701072040598393</v>
      </c>
      <c r="X9135">
        <v>9134</v>
      </c>
    </row>
    <row r="9136" spans="1:24" x14ac:dyDescent="0.25">
      <c r="A9136">
        <v>1</v>
      </c>
      <c r="B9136" s="8">
        <v>1.30029147075328</v>
      </c>
      <c r="C9136" s="8">
        <v>0.27066516764785098</v>
      </c>
      <c r="D9136">
        <v>1</v>
      </c>
      <c r="E9136" s="8">
        <f t="shared" si="2700"/>
        <v>1.1282949467974024</v>
      </c>
      <c r="F9136" s="8">
        <f t="shared" si="2701"/>
        <v>0.68108352910880166</v>
      </c>
      <c r="G9136" s="8">
        <f t="shared" si="2718"/>
        <v>0.67533341215071963</v>
      </c>
      <c r="H9136" s="9">
        <f t="shared" si="2702"/>
        <v>0.40189909238975641</v>
      </c>
      <c r="I9136" s="9">
        <f t="shared" si="2703"/>
        <v>0.38658444746113751</v>
      </c>
      <c r="J9136" s="9">
        <f t="shared" si="2704"/>
        <v>0.21151646014910608</v>
      </c>
      <c r="K9136" s="9">
        <f t="shared" si="2705"/>
        <v>2.6970335588445919E-2</v>
      </c>
      <c r="L9136" s="9">
        <f t="shared" si="2706"/>
        <v>0.21731837573672275</v>
      </c>
      <c r="M9136" s="9">
        <f t="shared" si="2707"/>
        <v>0.75571128867483128</v>
      </c>
      <c r="N9136" s="9">
        <f t="shared" si="2708"/>
        <v>0.26220282593778815</v>
      </c>
      <c r="O9136" s="9">
        <f t="shared" si="2709"/>
        <v>0.46530098750906296</v>
      </c>
      <c r="P9136" s="9">
        <f t="shared" si="2710"/>
        <v>0.27249618655314883</v>
      </c>
      <c r="Q9136" s="9">
        <f t="shared" si="2711"/>
        <v>1.0426312281300818E-2</v>
      </c>
      <c r="R9136" s="9">
        <f t="shared" si="2712"/>
        <v>8.401190420733283E-2</v>
      </c>
      <c r="S9136" s="9">
        <f t="shared" si="2713"/>
        <v>0.60904176888803629</v>
      </c>
      <c r="T9136" s="9">
        <f t="shared" si="2714"/>
        <v>0.18700404456794978</v>
      </c>
      <c r="U9136" s="9">
        <f t="shared" si="2715"/>
        <v>0.10951597005538026</v>
      </c>
      <c r="V9136" s="9">
        <f t="shared" ca="1" si="2716"/>
        <v>0.18700404456794978</v>
      </c>
      <c r="W9136">
        <f t="shared" ca="1" si="2717"/>
        <v>-1.6766250336558337</v>
      </c>
      <c r="X9136">
        <v>9135</v>
      </c>
    </row>
    <row r="9137" spans="1:24" x14ac:dyDescent="0.25">
      <c r="A9137">
        <v>0</v>
      </c>
      <c r="B9137" s="8">
        <v>2.9903904951166802</v>
      </c>
      <c r="C9137" s="8">
        <v>-1.7727796937434901</v>
      </c>
      <c r="D9137">
        <v>0</v>
      </c>
      <c r="E9137" s="8">
        <f t="shared" si="2700"/>
        <v>1.7090818571959587</v>
      </c>
      <c r="F9137" s="8">
        <f t="shared" si="2701"/>
        <v>-1.0789777670936527</v>
      </c>
      <c r="G9137" s="8">
        <f t="shared" si="2718"/>
        <v>-1.019083208784282</v>
      </c>
      <c r="H9137" s="9">
        <f t="shared" si="2702"/>
        <v>0.63018838710013525</v>
      </c>
      <c r="I9137" s="9">
        <f t="shared" si="2703"/>
        <v>0.1924183007681127</v>
      </c>
      <c r="J9137" s="9">
        <f t="shared" si="2704"/>
        <v>0.17739331213175205</v>
      </c>
      <c r="K9137" s="9">
        <f t="shared" si="2705"/>
        <v>0.43358611777242723</v>
      </c>
      <c r="L9137" s="9">
        <f t="shared" si="2706"/>
        <v>0.42353813515932986</v>
      </c>
      <c r="M9137" s="9">
        <f t="shared" si="2707"/>
        <v>0.14287574706824296</v>
      </c>
      <c r="N9137" s="9">
        <f t="shared" si="2708"/>
        <v>0.85493755098494162</v>
      </c>
      <c r="O9137" s="9">
        <f t="shared" si="2709"/>
        <v>0.13432976754755521</v>
      </c>
      <c r="P9137" s="9">
        <f t="shared" si="2710"/>
        <v>1.0732681467503169E-2</v>
      </c>
      <c r="Q9137" s="9">
        <f t="shared" si="2711"/>
        <v>8.3429904018413242E-2</v>
      </c>
      <c r="R9137" s="9">
        <f t="shared" si="2712"/>
        <v>8.1496488277853496E-2</v>
      </c>
      <c r="S9137" s="9">
        <f t="shared" si="2713"/>
        <v>0.74365693693013801</v>
      </c>
      <c r="T9137" s="9">
        <f t="shared" si="2714"/>
        <v>8.4653059550329909E-2</v>
      </c>
      <c r="U9137" s="9">
        <f t="shared" si="2715"/>
        <v>6.7636112232653351E-3</v>
      </c>
      <c r="V9137" s="9">
        <f t="shared" ca="1" si="2716"/>
        <v>0.74365693693013801</v>
      </c>
      <c r="W9137">
        <f t="shared" ca="1" si="2717"/>
        <v>-0.29617545676793189</v>
      </c>
      <c r="X9137">
        <v>9136</v>
      </c>
    </row>
    <row r="9138" spans="1:24" x14ac:dyDescent="0.25">
      <c r="A9138">
        <v>0</v>
      </c>
      <c r="B9138" s="8">
        <v>0.109853567175935</v>
      </c>
      <c r="C9138" s="8">
        <v>1.08349313768378</v>
      </c>
      <c r="D9138">
        <v>1</v>
      </c>
      <c r="E9138" s="8">
        <f t="shared" si="2700"/>
        <v>0.44793035011851701</v>
      </c>
      <c r="F9138" s="8">
        <f t="shared" si="2701"/>
        <v>1.1757999968322483</v>
      </c>
      <c r="G9138" s="8">
        <f t="shared" si="2718"/>
        <v>1.1425879383714403</v>
      </c>
      <c r="H9138" s="9">
        <f t="shared" si="2702"/>
        <v>0.17649658686218506</v>
      </c>
      <c r="I9138" s="9">
        <f t="shared" si="2703"/>
        <v>0.65251975253550021</v>
      </c>
      <c r="J9138" s="9">
        <f t="shared" si="2704"/>
        <v>0.17098366060231474</v>
      </c>
      <c r="K9138" s="9">
        <f t="shared" si="2705"/>
        <v>7.717055730677375E-3</v>
      </c>
      <c r="L9138" s="9">
        <f t="shared" si="2706"/>
        <v>0.10983963187941891</v>
      </c>
      <c r="M9138" s="9">
        <f t="shared" si="2707"/>
        <v>0.8824433123899037</v>
      </c>
      <c r="N9138" s="9">
        <f t="shared" si="2708"/>
        <v>0.13483485827554728</v>
      </c>
      <c r="O9138" s="9">
        <f t="shared" si="2709"/>
        <v>0.420055353039542</v>
      </c>
      <c r="P9138" s="9">
        <f t="shared" si="2710"/>
        <v>0.44510978868491069</v>
      </c>
      <c r="Q9138" s="9">
        <f t="shared" si="2711"/>
        <v>5.0355312956842646E-3</v>
      </c>
      <c r="R9138" s="9">
        <f t="shared" si="2712"/>
        <v>7.1672529412548869E-2</v>
      </c>
      <c r="S9138" s="9">
        <f t="shared" si="2713"/>
        <v>0.77059324470526236</v>
      </c>
      <c r="T9138" s="9">
        <f t="shared" si="2714"/>
        <v>7.4138336104669328E-2</v>
      </c>
      <c r="U9138" s="9">
        <f t="shared" si="2715"/>
        <v>7.856035848183518E-2</v>
      </c>
      <c r="V9138" s="9">
        <f t="shared" ca="1" si="2716"/>
        <v>0.77059324470526236</v>
      </c>
      <c r="W9138">
        <f t="shared" ca="1" si="2717"/>
        <v>-0.26059461310768589</v>
      </c>
      <c r="X9138">
        <v>9137</v>
      </c>
    </row>
    <row r="9139" spans="1:24" x14ac:dyDescent="0.25">
      <c r="A9139">
        <v>1</v>
      </c>
      <c r="B9139" s="8">
        <v>1.5397139970921501</v>
      </c>
      <c r="C9139" s="8">
        <v>0.31898778818887702</v>
      </c>
      <c r="D9139">
        <v>0</v>
      </c>
      <c r="E9139" s="8">
        <f t="shared" si="2700"/>
        <v>0.87998449098808684</v>
      </c>
      <c r="F9139" s="8">
        <f t="shared" si="2701"/>
        <v>0.1941474920120437</v>
      </c>
      <c r="G9139" s="8">
        <f t="shared" si="2718"/>
        <v>0.18337027431991668</v>
      </c>
      <c r="H9139" s="9">
        <f t="shared" si="2702"/>
        <v>0.30968443144592317</v>
      </c>
      <c r="I9139" s="9">
        <f t="shared" si="2703"/>
        <v>0.48407770194341782</v>
      </c>
      <c r="J9139" s="9">
        <f t="shared" si="2704"/>
        <v>0.20623786661065902</v>
      </c>
      <c r="K9139" s="9">
        <f t="shared" si="2705"/>
        <v>7.4880430532723113E-2</v>
      </c>
      <c r="L9139" s="9">
        <f t="shared" si="2706"/>
        <v>0.34365673558686671</v>
      </c>
      <c r="M9139" s="9">
        <f t="shared" si="2707"/>
        <v>0.5814628338804102</v>
      </c>
      <c r="N9139" s="9">
        <f t="shared" si="2708"/>
        <v>0.4425110517411448</v>
      </c>
      <c r="O9139" s="9">
        <f t="shared" si="2709"/>
        <v>0.42122158373984919</v>
      </c>
      <c r="P9139" s="9">
        <f t="shared" si="2710"/>
        <v>0.13626736451900601</v>
      </c>
      <c r="Q9139" s="9">
        <f t="shared" si="2711"/>
        <v>3.624794673281434E-2</v>
      </c>
      <c r="R9139" s="9">
        <f t="shared" si="2712"/>
        <v>0.1663565628202672</v>
      </c>
      <c r="S9139" s="9">
        <f t="shared" si="2713"/>
        <v>0.62474984246798926</v>
      </c>
      <c r="T9139" s="9">
        <f t="shared" si="2714"/>
        <v>0.13044576667322652</v>
      </c>
      <c r="U9139" s="9">
        <f t="shared" si="2715"/>
        <v>4.2199881305702736E-2</v>
      </c>
      <c r="V9139" s="9">
        <f t="shared" ca="1" si="2716"/>
        <v>0.13044576667322652</v>
      </c>
      <c r="W9139">
        <f t="shared" ca="1" si="2717"/>
        <v>-2.0367977196451976</v>
      </c>
      <c r="X9139">
        <v>9138</v>
      </c>
    </row>
    <row r="9140" spans="1:24" x14ac:dyDescent="0.25">
      <c r="A9140">
        <v>1</v>
      </c>
      <c r="B9140" s="8">
        <v>2.4087541489357598</v>
      </c>
      <c r="C9140" s="8">
        <v>1.07965184208707</v>
      </c>
      <c r="D9140">
        <v>0</v>
      </c>
      <c r="E9140" s="8">
        <f t="shared" si="2700"/>
        <v>1.3766623526640691</v>
      </c>
      <c r="F9140" s="8">
        <f t="shared" si="2701"/>
        <v>0.65711511584033977</v>
      </c>
      <c r="G9140" s="8">
        <f t="shared" si="2718"/>
        <v>0.6206383497548974</v>
      </c>
      <c r="H9140" s="9">
        <f t="shared" si="2702"/>
        <v>0.49997320331422523</v>
      </c>
      <c r="I9140" s="9">
        <f t="shared" si="2703"/>
        <v>0.29577205982747257</v>
      </c>
      <c r="J9140" s="9">
        <f t="shared" si="2704"/>
        <v>0.2042547368583022</v>
      </c>
      <c r="K9140" s="9">
        <f t="shared" si="2705"/>
        <v>2.8497817484526611E-2</v>
      </c>
      <c r="L9140" s="9">
        <f t="shared" si="2706"/>
        <v>0.22337598602487174</v>
      </c>
      <c r="M9140" s="9">
        <f t="shared" si="2707"/>
        <v>0.74812619649060164</v>
      </c>
      <c r="N9140" s="9">
        <f t="shared" si="2708"/>
        <v>0.28032581324618577</v>
      </c>
      <c r="O9140" s="9">
        <f t="shared" si="2709"/>
        <v>0.46503955776541983</v>
      </c>
      <c r="P9140" s="9">
        <f t="shared" si="2710"/>
        <v>0.2546346289883944</v>
      </c>
      <c r="Q9140" s="9">
        <f t="shared" si="2711"/>
        <v>8.4288581779857989E-3</v>
      </c>
      <c r="R9140" s="9">
        <f t="shared" si="2712"/>
        <v>6.6068375502569041E-2</v>
      </c>
      <c r="S9140" s="9">
        <f t="shared" si="2713"/>
        <v>0.5656849578255807</v>
      </c>
      <c r="T9140" s="9">
        <f t="shared" si="2714"/>
        <v>0.23250731736380764</v>
      </c>
      <c r="U9140" s="9">
        <f t="shared" si="2715"/>
        <v>0.12731049113005682</v>
      </c>
      <c r="V9140" s="9">
        <f t="shared" ca="1" si="2716"/>
        <v>0.23250731736380764</v>
      </c>
      <c r="W9140">
        <f t="shared" ca="1" si="2717"/>
        <v>-1.4588335819174698</v>
      </c>
      <c r="X9140">
        <v>9139</v>
      </c>
    </row>
    <row r="9141" spans="1:24" x14ac:dyDescent="0.25">
      <c r="A9141">
        <v>-1</v>
      </c>
      <c r="B9141" s="8">
        <v>1.4175040296860699</v>
      </c>
      <c r="C9141" s="8">
        <v>0.118444346303959</v>
      </c>
      <c r="D9141">
        <v>-1</v>
      </c>
      <c r="E9141" s="8">
        <f t="shared" si="2700"/>
        <v>0.42499215365148607</v>
      </c>
      <c r="F9141" s="8">
        <f t="shared" si="2701"/>
        <v>-0.44425742149919556</v>
      </c>
      <c r="G9141" s="8">
        <f t="shared" si="2718"/>
        <v>-0.4516536320596245</v>
      </c>
      <c r="H9141" s="9">
        <f t="shared" si="2702"/>
        <v>0.17061509642852846</v>
      </c>
      <c r="I9141" s="9">
        <f t="shared" si="2703"/>
        <v>0.66095483571317759</v>
      </c>
      <c r="J9141" s="9">
        <f t="shared" si="2704"/>
        <v>0.16843006785829395</v>
      </c>
      <c r="K9141" s="9">
        <f t="shared" si="2705"/>
        <v>0.21128464858616242</v>
      </c>
      <c r="L9141" s="9">
        <f t="shared" si="2706"/>
        <v>0.45612359284771836</v>
      </c>
      <c r="M9141" s="9">
        <f t="shared" si="2707"/>
        <v>0.33259175856611928</v>
      </c>
      <c r="N9141" s="9">
        <f t="shared" si="2708"/>
        <v>0.68808096029487587</v>
      </c>
      <c r="O9141" s="9">
        <f t="shared" si="2709"/>
        <v>0.27030610598164007</v>
      </c>
      <c r="P9141" s="9">
        <f t="shared" si="2710"/>
        <v>4.1612933723484069E-2</v>
      </c>
      <c r="Q9141" s="9">
        <f t="shared" si="2711"/>
        <v>0.13964961019498343</v>
      </c>
      <c r="R9141" s="9">
        <f t="shared" si="2712"/>
        <v>0.30147709437556802</v>
      </c>
      <c r="S9141" s="9">
        <f t="shared" si="2713"/>
        <v>0.50565519839226492</v>
      </c>
      <c r="T9141" s="9">
        <f t="shared" si="2714"/>
        <v>4.6118302337277553E-2</v>
      </c>
      <c r="U9141" s="9">
        <f t="shared" si="2715"/>
        <v>7.0997946999061985E-3</v>
      </c>
      <c r="V9141" s="9">
        <f t="shared" ca="1" si="2716"/>
        <v>0.30147709437556802</v>
      </c>
      <c r="W9141">
        <f t="shared" ca="1" si="2717"/>
        <v>-1.1990612379212704</v>
      </c>
      <c r="X9141">
        <v>9140</v>
      </c>
    </row>
    <row r="9142" spans="1:24" x14ac:dyDescent="0.25">
      <c r="A9142">
        <v>0</v>
      </c>
      <c r="B9142" s="8">
        <v>2.2482088369681601</v>
      </c>
      <c r="C9142" s="8">
        <v>5.0441219291381803E-2</v>
      </c>
      <c r="D9142">
        <v>0</v>
      </c>
      <c r="E9142" s="8">
        <f t="shared" si="2700"/>
        <v>1.2849067507151724</v>
      </c>
      <c r="F9142" s="8">
        <f t="shared" si="2701"/>
        <v>3.0700348358328699E-2</v>
      </c>
      <c r="G9142" s="8">
        <f t="shared" si="2718"/>
        <v>2.8996157724430024E-2</v>
      </c>
      <c r="H9142" s="9">
        <f t="shared" si="2702"/>
        <v>0.46341942581290579</v>
      </c>
      <c r="I9142" s="9">
        <f t="shared" si="2703"/>
        <v>0.32821619517420958</v>
      </c>
      <c r="J9142" s="9">
        <f t="shared" si="2704"/>
        <v>0.20836437901288468</v>
      </c>
      <c r="K9142" s="9">
        <f t="shared" si="2705"/>
        <v>0.10081356476684837</v>
      </c>
      <c r="L9142" s="9">
        <f t="shared" si="2706"/>
        <v>0.38236003766153837</v>
      </c>
      <c r="M9142" s="9">
        <f t="shared" si="2707"/>
        <v>0.51682639757161331</v>
      </c>
      <c r="N9142" s="9">
        <f t="shared" si="2708"/>
        <v>0.50389692537388964</v>
      </c>
      <c r="O9142" s="9">
        <f t="shared" si="2709"/>
        <v>0.39074855572124223</v>
      </c>
      <c r="P9142" s="9">
        <f t="shared" si="2710"/>
        <v>0.10535451890486813</v>
      </c>
      <c r="Q9142" s="9">
        <f t="shared" si="2711"/>
        <v>3.3088644649723727E-2</v>
      </c>
      <c r="R9142" s="9">
        <f t="shared" si="2712"/>
        <v>0.12549675674793759</v>
      </c>
      <c r="S9142" s="9">
        <f t="shared" si="2713"/>
        <v>0.61151079661508956</v>
      </c>
      <c r="T9142" s="9">
        <f t="shared" si="2714"/>
        <v>0.18108047132956029</v>
      </c>
      <c r="U9142" s="9">
        <f t="shared" si="2715"/>
        <v>4.8823330657688915E-2</v>
      </c>
      <c r="V9142" s="9">
        <f t="shared" ca="1" si="2716"/>
        <v>0.61151079661508956</v>
      </c>
      <c r="W9142">
        <f t="shared" ca="1" si="2717"/>
        <v>-0.49182266805805241</v>
      </c>
      <c r="X9142">
        <v>9141</v>
      </c>
    </row>
    <row r="9143" spans="1:24" x14ac:dyDescent="0.25">
      <c r="A9143">
        <v>0</v>
      </c>
      <c r="B9143" s="8">
        <v>2.8068610765575901</v>
      </c>
      <c r="C9143" s="8">
        <v>-0.406994481419025</v>
      </c>
      <c r="D9143">
        <v>1</v>
      </c>
      <c r="E9143" s="8">
        <f t="shared" si="2700"/>
        <v>1.9893366014200193</v>
      </c>
      <c r="F9143" s="8">
        <f t="shared" si="2701"/>
        <v>0.26863538477359072</v>
      </c>
      <c r="G9143" s="8">
        <f t="shared" si="2718"/>
        <v>0.2857804563762687</v>
      </c>
      <c r="H9143" s="9">
        <f t="shared" si="2702"/>
        <v>0.72993191195966156</v>
      </c>
      <c r="I9143" s="9">
        <f t="shared" si="2703"/>
        <v>0.12522150887787109</v>
      </c>
      <c r="J9143" s="9">
        <f t="shared" si="2704"/>
        <v>0.14484657916246735</v>
      </c>
      <c r="K9143" s="9">
        <f t="shared" si="2705"/>
        <v>6.4903353362543423E-2</v>
      </c>
      <c r="L9143" s="9">
        <f t="shared" si="2706"/>
        <v>0.32478742099424751</v>
      </c>
      <c r="M9143" s="9">
        <f t="shared" si="2707"/>
        <v>0.61030922564320911</v>
      </c>
      <c r="N9143" s="9">
        <f t="shared" si="2708"/>
        <v>0.40244792075319324</v>
      </c>
      <c r="O9143" s="9">
        <f t="shared" si="2709"/>
        <v>0.43764353957882762</v>
      </c>
      <c r="P9143" s="9">
        <f t="shared" si="2710"/>
        <v>0.15990853966797913</v>
      </c>
      <c r="Q9143" s="9">
        <f t="shared" si="2711"/>
        <v>8.1272958392913357E-3</v>
      </c>
      <c r="R9143" s="9">
        <f t="shared" si="2712"/>
        <v>4.0670370921452023E-2</v>
      </c>
      <c r="S9143" s="9">
        <f t="shared" si="2713"/>
        <v>0.51503000153916378</v>
      </c>
      <c r="T9143" s="9">
        <f t="shared" si="2714"/>
        <v>0.31944998560156745</v>
      </c>
      <c r="U9143" s="9">
        <f t="shared" si="2715"/>
        <v>0.11672234609852539</v>
      </c>
      <c r="V9143" s="9">
        <f t="shared" ca="1" si="2716"/>
        <v>0.51503000153916378</v>
      </c>
      <c r="W9143">
        <f t="shared" ca="1" si="2717"/>
        <v>-0.6635301245993297</v>
      </c>
      <c r="X9143">
        <v>9142</v>
      </c>
    </row>
    <row r="9144" spans="1:24" x14ac:dyDescent="0.25">
      <c r="A9144">
        <v>2</v>
      </c>
      <c r="B9144" s="8">
        <v>3.3272994056357401</v>
      </c>
      <c r="C9144" s="8">
        <v>2.6250039872728199</v>
      </c>
      <c r="D9144">
        <v>1</v>
      </c>
      <c r="E9144" s="8">
        <f t="shared" si="2700"/>
        <v>2.2867799311354386</v>
      </c>
      <c r="F9144" s="8">
        <f t="shared" si="2701"/>
        <v>2.114019190288829</v>
      </c>
      <c r="G9144" s="8">
        <f t="shared" si="2718"/>
        <v>2.0287261474896496</v>
      </c>
      <c r="H9144" s="9">
        <f t="shared" si="2702"/>
        <v>0.8186020370910464</v>
      </c>
      <c r="I9144" s="9">
        <f t="shared" si="2703"/>
        <v>7.3988055142502993E-2</v>
      </c>
      <c r="J9144" s="9">
        <f t="shared" si="2704"/>
        <v>0.10740990776645069</v>
      </c>
      <c r="K9144" s="9">
        <f t="shared" si="2705"/>
        <v>3.8936216261251094E-4</v>
      </c>
      <c r="L9144" s="9">
        <f t="shared" si="2706"/>
        <v>1.6382724833807639E-2</v>
      </c>
      <c r="M9144" s="9">
        <f t="shared" si="2707"/>
        <v>0.98322791300357981</v>
      </c>
      <c r="N9144" s="9">
        <f t="shared" si="2708"/>
        <v>2.3297577843180765E-2</v>
      </c>
      <c r="O9144" s="9">
        <f t="shared" si="2709"/>
        <v>0.20389877267392978</v>
      </c>
      <c r="P9144" s="9">
        <f t="shared" si="2710"/>
        <v>0.77280364948288949</v>
      </c>
      <c r="Q9144" s="9">
        <f t="shared" si="2711"/>
        <v>2.8808149157778677E-5</v>
      </c>
      <c r="R9144" s="9">
        <f t="shared" si="2712"/>
        <v>1.2121259483882127E-3</v>
      </c>
      <c r="S9144" s="9">
        <f t="shared" si="2713"/>
        <v>0.1992284734931227</v>
      </c>
      <c r="T9144" s="9">
        <f t="shared" si="2714"/>
        <v>0.16691195067124309</v>
      </c>
      <c r="U9144" s="9">
        <f t="shared" si="2715"/>
        <v>0.63261864173808835</v>
      </c>
      <c r="V9144" s="9">
        <f t="shared" ca="1" si="2716"/>
        <v>0.63261864173808835</v>
      </c>
      <c r="W9144">
        <f t="shared" ca="1" si="2717"/>
        <v>-0.4578875001001203</v>
      </c>
      <c r="X9144">
        <v>9143</v>
      </c>
    </row>
    <row r="9145" spans="1:24" x14ac:dyDescent="0.25">
      <c r="A9145">
        <v>0</v>
      </c>
      <c r="B9145" s="8">
        <v>2.0757152671008599</v>
      </c>
      <c r="C9145" s="8">
        <v>1.58351737802787</v>
      </c>
      <c r="D9145">
        <v>-1</v>
      </c>
      <c r="E9145" s="8">
        <f t="shared" si="2700"/>
        <v>0.80117609548287771</v>
      </c>
      <c r="F9145" s="8">
        <f t="shared" si="2701"/>
        <v>0.44743895452400728</v>
      </c>
      <c r="G9145" s="8">
        <f t="shared" si="2718"/>
        <v>0.39054426288566324</v>
      </c>
      <c r="H9145" s="9">
        <f t="shared" si="2702"/>
        <v>0.28245853436139234</v>
      </c>
      <c r="I9145" s="9">
        <f t="shared" si="2703"/>
        <v>0.51550956454588293</v>
      </c>
      <c r="J9145" s="9">
        <f t="shared" si="2704"/>
        <v>0.20203190109272473</v>
      </c>
      <c r="K9145" s="9">
        <f t="shared" si="2705"/>
        <v>4.5164181824640895E-2</v>
      </c>
      <c r="L9145" s="9">
        <f t="shared" si="2706"/>
        <v>0.2779785226991498</v>
      </c>
      <c r="M9145" s="9">
        <f t="shared" si="2707"/>
        <v>0.67685729547620932</v>
      </c>
      <c r="N9145" s="9">
        <f t="shared" si="2708"/>
        <v>0.36250170194345888</v>
      </c>
      <c r="O9145" s="9">
        <f t="shared" si="2709"/>
        <v>0.45078415985730225</v>
      </c>
      <c r="P9145" s="9">
        <f t="shared" si="2710"/>
        <v>0.18671413819923888</v>
      </c>
      <c r="Q9145" s="9">
        <f t="shared" si="2711"/>
        <v>2.3282567705491707E-2</v>
      </c>
      <c r="R9145" s="9">
        <f t="shared" si="2712"/>
        <v>0.14330058718974656</v>
      </c>
      <c r="S9145" s="9">
        <f t="shared" si="2713"/>
        <v>0.65335001017782912</v>
      </c>
      <c r="T9145" s="9">
        <f t="shared" si="2714"/>
        <v>0.12732783310662518</v>
      </c>
      <c r="U9145" s="9">
        <f t="shared" si="2715"/>
        <v>5.2739001820307475E-2</v>
      </c>
      <c r="V9145" s="9">
        <f t="shared" ca="1" si="2716"/>
        <v>0.65335001017782912</v>
      </c>
      <c r="W9145">
        <f t="shared" ca="1" si="2717"/>
        <v>-0.42564228996906955</v>
      </c>
      <c r="X9145">
        <v>9144</v>
      </c>
    </row>
    <row r="9146" spans="1:24" x14ac:dyDescent="0.25">
      <c r="A9146">
        <v>1</v>
      </c>
      <c r="B9146" s="8">
        <v>1.7939864126846601</v>
      </c>
      <c r="C9146" s="8">
        <v>-0.91326228091216</v>
      </c>
      <c r="D9146">
        <v>1</v>
      </c>
      <c r="E9146" s="8">
        <f t="shared" si="2700"/>
        <v>1.4104537717475905</v>
      </c>
      <c r="F9146" s="8">
        <f t="shared" si="2701"/>
        <v>-3.9497488011649429E-2</v>
      </c>
      <c r="G9146" s="8">
        <f t="shared" si="2718"/>
        <v>-5.247817149450662E-3</v>
      </c>
      <c r="H9146" s="9">
        <f t="shared" si="2702"/>
        <v>0.51345147926907642</v>
      </c>
      <c r="I9146" s="9">
        <f t="shared" si="2703"/>
        <v>0.28420621026608239</v>
      </c>
      <c r="J9146" s="9">
        <f t="shared" si="2704"/>
        <v>0.20234231046484119</v>
      </c>
      <c r="K9146" s="9">
        <f t="shared" si="2705"/>
        <v>0.11376774570070523</v>
      </c>
      <c r="L9146" s="9">
        <f t="shared" si="2706"/>
        <v>0.39740428902625335</v>
      </c>
      <c r="M9146" s="9">
        <f t="shared" si="2707"/>
        <v>0.4888279652730414</v>
      </c>
      <c r="N9146" s="9">
        <f t="shared" si="2708"/>
        <v>0.51755268976317392</v>
      </c>
      <c r="O9146" s="9">
        <f t="shared" si="2709"/>
        <v>0.38320171817810056</v>
      </c>
      <c r="P9146" s="9">
        <f t="shared" si="2710"/>
        <v>9.9245592058725518E-2</v>
      </c>
      <c r="Q9146" s="9">
        <f t="shared" si="2711"/>
        <v>3.2333499856112821E-2</v>
      </c>
      <c r="R9146" s="9">
        <f t="shared" si="2712"/>
        <v>0.11294476692763834</v>
      </c>
      <c r="S9146" s="9">
        <f t="shared" si="2713"/>
        <v>0.60700844810576338</v>
      </c>
      <c r="T9146" s="9">
        <f t="shared" si="2714"/>
        <v>0.19675548905699747</v>
      </c>
      <c r="U9146" s="9">
        <f t="shared" si="2715"/>
        <v>5.0957796053487922E-2</v>
      </c>
      <c r="V9146" s="9">
        <f t="shared" ca="1" si="2716"/>
        <v>0.19675548905699747</v>
      </c>
      <c r="W9146">
        <f t="shared" ca="1" si="2717"/>
        <v>-1.6257934934359317</v>
      </c>
      <c r="X9146">
        <v>9145</v>
      </c>
    </row>
    <row r="9147" spans="1:24" x14ac:dyDescent="0.25">
      <c r="A9147">
        <v>0</v>
      </c>
      <c r="B9147" s="8">
        <v>0.85220279866272397</v>
      </c>
      <c r="C9147" s="8">
        <v>-1.60778682074294</v>
      </c>
      <c r="D9147">
        <v>0</v>
      </c>
      <c r="E9147" s="8">
        <f t="shared" si="2700"/>
        <v>0.48705489942685637</v>
      </c>
      <c r="F9147" s="8">
        <f t="shared" si="2701"/>
        <v>-0.97855714386292469</v>
      </c>
      <c r="G9147" s="8">
        <f t="shared" si="2718"/>
        <v>-0.92423698111293373</v>
      </c>
      <c r="H9147" s="9">
        <f t="shared" si="2702"/>
        <v>0.1868203121731391</v>
      </c>
      <c r="I9147" s="9">
        <f t="shared" si="2703"/>
        <v>0.6379586687680443</v>
      </c>
      <c r="J9147" s="9">
        <f t="shared" si="2704"/>
        <v>0.1752210190588166</v>
      </c>
      <c r="K9147" s="9">
        <f t="shared" si="2705"/>
        <v>0.39447588977483439</v>
      </c>
      <c r="L9147" s="9">
        <f t="shared" si="2706"/>
        <v>0.43876895348138667</v>
      </c>
      <c r="M9147" s="9">
        <f t="shared" si="2707"/>
        <v>0.16675515674377894</v>
      </c>
      <c r="N9147" s="9">
        <f t="shared" si="2708"/>
        <v>0.8322265990647375</v>
      </c>
      <c r="O9147" s="9">
        <f t="shared" si="2709"/>
        <v>0.15404113511859319</v>
      </c>
      <c r="P9147" s="9">
        <f t="shared" si="2710"/>
        <v>1.3732265816669309E-2</v>
      </c>
      <c r="Q9147" s="9">
        <f t="shared" si="2711"/>
        <v>0.25165931350184312</v>
      </c>
      <c r="R9147" s="9">
        <f t="shared" si="2712"/>
        <v>0.27991645745973337</v>
      </c>
      <c r="S9147" s="9">
        <f t="shared" si="2713"/>
        <v>0.43708074990134854</v>
      </c>
      <c r="T9147" s="9">
        <f t="shared" si="2714"/>
        <v>2.8778012950360279E-2</v>
      </c>
      <c r="U9147" s="9">
        <f t="shared" si="2715"/>
        <v>2.5654661867146873E-3</v>
      </c>
      <c r="V9147" s="9">
        <f t="shared" ca="1" si="2716"/>
        <v>0.43708074990134854</v>
      </c>
      <c r="W9147">
        <f t="shared" ca="1" si="2717"/>
        <v>-0.82763731857375999</v>
      </c>
      <c r="X9147">
        <v>9146</v>
      </c>
    </row>
    <row r="9148" spans="1:24" x14ac:dyDescent="0.25">
      <c r="A9148">
        <v>-1</v>
      </c>
      <c r="B9148" s="8">
        <v>-0.451546463269904</v>
      </c>
      <c r="C9148" s="8">
        <v>0.37179261629455201</v>
      </c>
      <c r="D9148">
        <v>0</v>
      </c>
      <c r="E9148" s="8">
        <f t="shared" si="2700"/>
        <v>-0.25806993077186147</v>
      </c>
      <c r="F9148" s="8">
        <f t="shared" si="2701"/>
        <v>0.22628641808520603</v>
      </c>
      <c r="G9148" s="8">
        <f t="shared" si="2718"/>
        <v>0.21372515364031353</v>
      </c>
      <c r="H9148" s="9">
        <f t="shared" si="2702"/>
        <v>5.1045547770633082E-2</v>
      </c>
      <c r="I9148" s="9">
        <f t="shared" si="2703"/>
        <v>0.86392669037378766</v>
      </c>
      <c r="J9148" s="9">
        <f t="shared" si="2704"/>
        <v>8.5027761855579254E-2</v>
      </c>
      <c r="K9148" s="9">
        <f t="shared" si="2705"/>
        <v>7.0440849554505386E-2</v>
      </c>
      <c r="L9148" s="9">
        <f t="shared" si="2706"/>
        <v>0.33558652612670681</v>
      </c>
      <c r="M9148" s="9">
        <f t="shared" si="2707"/>
        <v>0.59397262431878783</v>
      </c>
      <c r="N9148" s="9">
        <f t="shared" si="2708"/>
        <v>0.43055525811263884</v>
      </c>
      <c r="O9148" s="9">
        <f t="shared" si="2709"/>
        <v>0.42643379533913295</v>
      </c>
      <c r="P9148" s="9">
        <f t="shared" si="2710"/>
        <v>0.14301094654822821</v>
      </c>
      <c r="Q9148" s="9">
        <f t="shared" si="2711"/>
        <v>6.0855730022741736E-2</v>
      </c>
      <c r="R9148" s="9">
        <f t="shared" si="2712"/>
        <v>0.28992215685068246</v>
      </c>
      <c r="S9148" s="9">
        <f t="shared" si="2713"/>
        <v>0.62015449435182868</v>
      </c>
      <c r="T9148" s="9">
        <f t="shared" si="2714"/>
        <v>2.176754667099608E-2</v>
      </c>
      <c r="U9148" s="9">
        <f t="shared" si="2715"/>
        <v>7.3000721037510376E-3</v>
      </c>
      <c r="V9148" s="9">
        <f t="shared" ca="1" si="2716"/>
        <v>0.28992215685068246</v>
      </c>
      <c r="W9148">
        <f t="shared" ca="1" si="2717"/>
        <v>-1.2381428166867816</v>
      </c>
      <c r="X9148">
        <v>9147</v>
      </c>
    </row>
    <row r="9149" spans="1:24" x14ac:dyDescent="0.25">
      <c r="A9149">
        <v>1</v>
      </c>
      <c r="B9149" s="8">
        <v>2.1736046238907099</v>
      </c>
      <c r="C9149" s="8">
        <v>7.9029477061365594E-2</v>
      </c>
      <c r="D9149">
        <v>0</v>
      </c>
      <c r="E9149" s="8">
        <f t="shared" si="2700"/>
        <v>1.2422686045435378</v>
      </c>
      <c r="F9149" s="8">
        <f t="shared" si="2701"/>
        <v>4.8100194849473192E-2</v>
      </c>
      <c r="G9149" s="8">
        <f t="shared" si="2718"/>
        <v>4.5430130634096455E-2</v>
      </c>
      <c r="H9149" s="9">
        <f t="shared" si="2702"/>
        <v>0.44651905687384996</v>
      </c>
      <c r="I9149" s="9">
        <f t="shared" si="2703"/>
        <v>0.34376621424701925</v>
      </c>
      <c r="J9149" s="9">
        <f t="shared" si="2704"/>
        <v>0.20971472887913079</v>
      </c>
      <c r="K9149" s="9">
        <f t="shared" si="2705"/>
        <v>9.7775837739068783E-2</v>
      </c>
      <c r="L9149" s="9">
        <f t="shared" si="2706"/>
        <v>0.37846530021099278</v>
      </c>
      <c r="M9149" s="9">
        <f t="shared" si="2707"/>
        <v>0.52375886204993849</v>
      </c>
      <c r="N9149" s="9">
        <f t="shared" si="2708"/>
        <v>0.49734080041115741</v>
      </c>
      <c r="O9149" s="9">
        <f t="shared" si="2709"/>
        <v>0.39427821621641695</v>
      </c>
      <c r="P9149" s="9">
        <f t="shared" si="2710"/>
        <v>0.10838098337242558</v>
      </c>
      <c r="Q9149" s="9">
        <f t="shared" si="2711"/>
        <v>3.361202958439051E-2</v>
      </c>
      <c r="R9149" s="9">
        <f t="shared" si="2712"/>
        <v>0.13010358347739462</v>
      </c>
      <c r="S9149" s="9">
        <f t="shared" si="2713"/>
        <v>0.61183747520884069</v>
      </c>
      <c r="T9149" s="9">
        <f t="shared" si="2714"/>
        <v>0.1760527372508584</v>
      </c>
      <c r="U9149" s="9">
        <f t="shared" si="2715"/>
        <v>4.8394174478515885E-2</v>
      </c>
      <c r="V9149" s="9">
        <f t="shared" ca="1" si="2716"/>
        <v>0.1760527372508584</v>
      </c>
      <c r="W9149">
        <f t="shared" ca="1" si="2717"/>
        <v>-1.7369716853573378</v>
      </c>
      <c r="X9149">
        <v>9148</v>
      </c>
    </row>
    <row r="9150" spans="1:24" x14ac:dyDescent="0.25">
      <c r="A9150">
        <v>0</v>
      </c>
      <c r="B9150" s="8">
        <v>1.7693589768507101</v>
      </c>
      <c r="C9150" s="8">
        <v>0.87721702624222897</v>
      </c>
      <c r="D9150">
        <v>-1</v>
      </c>
      <c r="E9150" s="8">
        <f t="shared" si="2700"/>
        <v>0.62608592636970939</v>
      </c>
      <c r="F9150" s="8">
        <f t="shared" si="2701"/>
        <v>1.7559043807136909E-2</v>
      </c>
      <c r="G9150" s="8">
        <f t="shared" si="2718"/>
        <v>-1.5472813800981977E-2</v>
      </c>
      <c r="H9150" s="9">
        <f t="shared" si="2702"/>
        <v>0.22643358842487049</v>
      </c>
      <c r="I9150" s="9">
        <f t="shared" si="2703"/>
        <v>0.5847173787975275</v>
      </c>
      <c r="J9150" s="9">
        <f t="shared" si="2704"/>
        <v>0.18884903277760201</v>
      </c>
      <c r="K9150" s="9">
        <f t="shared" si="2705"/>
        <v>0.10315302525107985</v>
      </c>
      <c r="L9150" s="9">
        <f t="shared" si="2706"/>
        <v>0.38525983682176812</v>
      </c>
      <c r="M9150" s="9">
        <f t="shared" si="2707"/>
        <v>0.51158713792715205</v>
      </c>
      <c r="N9150" s="9">
        <f t="shared" si="2708"/>
        <v>0.52162693647612324</v>
      </c>
      <c r="O9150" s="9">
        <f t="shared" si="2709"/>
        <v>0.38090032782138727</v>
      </c>
      <c r="P9150" s="9">
        <f t="shared" si="2710"/>
        <v>9.7472735702489488E-2</v>
      </c>
      <c r="Q9150" s="9">
        <f t="shared" si="2711"/>
        <v>6.0315366539846572E-2</v>
      </c>
      <c r="R9150" s="9">
        <f t="shared" si="2712"/>
        <v>0.22526812194238743</v>
      </c>
      <c r="S9150" s="9">
        <f t="shared" si="2713"/>
        <v>0.60609678213825613</v>
      </c>
      <c r="T9150" s="9">
        <f t="shared" si="2714"/>
        <v>8.6248628060806257E-2</v>
      </c>
      <c r="U9150" s="9">
        <f t="shared" si="2715"/>
        <v>2.2071101318703684E-2</v>
      </c>
      <c r="V9150" s="9">
        <f t="shared" ca="1" si="2716"/>
        <v>0.60609678213825613</v>
      </c>
      <c r="W9150">
        <f t="shared" ca="1" si="2717"/>
        <v>-0.50071559916577535</v>
      </c>
      <c r="X9150">
        <v>9149</v>
      </c>
    </row>
    <row r="9151" spans="1:24" x14ac:dyDescent="0.25">
      <c r="A9151">
        <v>-1</v>
      </c>
      <c r="B9151" s="8">
        <v>1.0955135822181801</v>
      </c>
      <c r="C9151" s="8">
        <v>0.71133012603351797</v>
      </c>
      <c r="D9151">
        <v>0</v>
      </c>
      <c r="E9151" s="8">
        <f t="shared" si="2700"/>
        <v>0.62611300789591018</v>
      </c>
      <c r="F9151" s="8">
        <f t="shared" si="2701"/>
        <v>0.43294121303554678</v>
      </c>
      <c r="G9151" s="8">
        <f t="shared" si="2718"/>
        <v>0.40890844468802579</v>
      </c>
      <c r="H9151" s="9">
        <f t="shared" si="2702"/>
        <v>0.22644173983172522</v>
      </c>
      <c r="I9151" s="9">
        <f t="shared" si="2703"/>
        <v>0.58470681932676705</v>
      </c>
      <c r="J9151" s="9">
        <f t="shared" si="2704"/>
        <v>0.18885144084150773</v>
      </c>
      <c r="K9151" s="9">
        <f t="shared" si="2705"/>
        <v>4.6559420555283275E-2</v>
      </c>
      <c r="L9151" s="9">
        <f t="shared" si="2706"/>
        <v>0.28180611744031625</v>
      </c>
      <c r="M9151" s="9">
        <f t="shared" si="2707"/>
        <v>0.67163446200440047</v>
      </c>
      <c r="N9151" s="9">
        <f t="shared" si="2708"/>
        <v>0.35563760403251465</v>
      </c>
      <c r="O9151" s="9">
        <f t="shared" si="2709"/>
        <v>0.45267796546806227</v>
      </c>
      <c r="P9151" s="9">
        <f t="shared" si="2710"/>
        <v>0.19168443049942308</v>
      </c>
      <c r="Q9151" s="9">
        <f t="shared" si="2711"/>
        <v>2.7223610702576981E-2</v>
      </c>
      <c r="R9151" s="9">
        <f t="shared" si="2712"/>
        <v>0.16477395859535268</v>
      </c>
      <c r="S9151" s="9">
        <f t="shared" si="2713"/>
        <v>0.66209188867705393</v>
      </c>
      <c r="T9151" s="9">
        <f t="shared" si="2714"/>
        <v>0.10250518608407365</v>
      </c>
      <c r="U9151" s="9">
        <f t="shared" si="2715"/>
        <v>4.3405355940942775E-2</v>
      </c>
      <c r="V9151" s="9">
        <f t="shared" ca="1" si="2716"/>
        <v>0.16477395859535268</v>
      </c>
      <c r="W9151">
        <f t="shared" ca="1" si="2717"/>
        <v>-1.8031806922250453</v>
      </c>
      <c r="X9151">
        <v>9150</v>
      </c>
    </row>
    <row r="9152" spans="1:24" x14ac:dyDescent="0.25">
      <c r="A9152">
        <v>2</v>
      </c>
      <c r="B9152" s="8">
        <v>2.3267551542228402</v>
      </c>
      <c r="C9152" s="8">
        <v>-1.1625042849653799</v>
      </c>
      <c r="D9152">
        <v>0</v>
      </c>
      <c r="E9152" s="8">
        <f t="shared" si="2700"/>
        <v>1.3297979065654701</v>
      </c>
      <c r="F9152" s="8">
        <f t="shared" si="2701"/>
        <v>-0.70754210579887222</v>
      </c>
      <c r="G9152" s="8">
        <f t="shared" si="2718"/>
        <v>-0.66826611401800817</v>
      </c>
      <c r="H9152" s="9">
        <f t="shared" si="2702"/>
        <v>0.48128386518981969</v>
      </c>
      <c r="I9152" s="9">
        <f t="shared" si="2703"/>
        <v>0.31216060967965298</v>
      </c>
      <c r="J9152" s="9">
        <f t="shared" si="2704"/>
        <v>0.20655552513052733</v>
      </c>
      <c r="K9152" s="9">
        <f t="shared" si="2705"/>
        <v>0.29505139842179873</v>
      </c>
      <c r="L9152" s="9">
        <f t="shared" si="2706"/>
        <v>0.46175059964755805</v>
      </c>
      <c r="M9152" s="9">
        <f t="shared" si="2707"/>
        <v>0.24319800193064323</v>
      </c>
      <c r="N9152" s="9">
        <f t="shared" si="2708"/>
        <v>0.76022625984378722</v>
      </c>
      <c r="O9152" s="9">
        <f t="shared" si="2709"/>
        <v>0.21411888681932889</v>
      </c>
      <c r="P9152" s="9">
        <f t="shared" si="2710"/>
        <v>2.5654853336883887E-2</v>
      </c>
      <c r="Q9152" s="9">
        <f t="shared" si="2711"/>
        <v>9.2103424418182894E-2</v>
      </c>
      <c r="R9152" s="9">
        <f t="shared" si="2712"/>
        <v>0.14414034870592707</v>
      </c>
      <c r="S9152" s="9">
        <f t="shared" si="2713"/>
        <v>0.64835699444248851</v>
      </c>
      <c r="T9152" s="9">
        <f t="shared" si="2714"/>
        <v>0.10305196545854815</v>
      </c>
      <c r="U9152" s="9">
        <f t="shared" si="2715"/>
        <v>1.2347266974853421E-2</v>
      </c>
      <c r="V9152" s="9">
        <f t="shared" ca="1" si="2716"/>
        <v>1.2347266974853421E-2</v>
      </c>
      <c r="W9152">
        <f t="shared" ca="1" si="2717"/>
        <v>-4.3943205379807928</v>
      </c>
      <c r="X9152">
        <v>9151</v>
      </c>
    </row>
    <row r="9153" spans="1:24" x14ac:dyDescent="0.25">
      <c r="A9153">
        <v>0</v>
      </c>
      <c r="B9153" s="8">
        <v>2.6719504660654998</v>
      </c>
      <c r="C9153" s="8">
        <v>3.3007964125462599E-2</v>
      </c>
      <c r="D9153">
        <v>-1</v>
      </c>
      <c r="E9153" s="8">
        <f t="shared" si="2700"/>
        <v>1.1419392041257601</v>
      </c>
      <c r="F9153" s="8">
        <f t="shared" si="2701"/>
        <v>-0.49625709026618919</v>
      </c>
      <c r="G9153" s="8">
        <f t="shared" si="2718"/>
        <v>-0.50076677499817424</v>
      </c>
      <c r="H9153" s="9">
        <f t="shared" si="2702"/>
        <v>0.40718574146557818</v>
      </c>
      <c r="I9153" s="9">
        <f t="shared" si="2703"/>
        <v>0.38137306827373829</v>
      </c>
      <c r="J9153" s="9">
        <f t="shared" si="2704"/>
        <v>0.21144119026068353</v>
      </c>
      <c r="K9153" s="9">
        <f t="shared" si="2705"/>
        <v>0.22663575848063086</v>
      </c>
      <c r="L9153" s="9">
        <f t="shared" si="2706"/>
        <v>0.45944356710535983</v>
      </c>
      <c r="M9153" s="9">
        <f t="shared" si="2707"/>
        <v>0.31392067441400928</v>
      </c>
      <c r="N9153" s="9">
        <f t="shared" si="2708"/>
        <v>0.70523982347650793</v>
      </c>
      <c r="O9153" s="9">
        <f t="shared" si="2709"/>
        <v>0.25733506826180763</v>
      </c>
      <c r="P9153" s="9">
        <f t="shared" si="2710"/>
        <v>3.7425108261684437E-2</v>
      </c>
      <c r="Q9153" s="9">
        <f t="shared" si="2711"/>
        <v>8.6432774592304099E-2</v>
      </c>
      <c r="R9153" s="9">
        <f t="shared" si="2712"/>
        <v>0.17521940288560225</v>
      </c>
      <c r="S9153" s="9">
        <f t="shared" si="2713"/>
        <v>0.61832568148985079</v>
      </c>
      <c r="T9153" s="9">
        <f t="shared" si="2714"/>
        <v>0.10478317057527932</v>
      </c>
      <c r="U9153" s="9">
        <f t="shared" si="2715"/>
        <v>1.5238970456963513E-2</v>
      </c>
      <c r="V9153" s="9">
        <f t="shared" ca="1" si="2716"/>
        <v>0.61832568148985079</v>
      </c>
      <c r="W9153">
        <f t="shared" ca="1" si="2717"/>
        <v>-0.48073996763430993</v>
      </c>
      <c r="X9153">
        <v>9152</v>
      </c>
    </row>
    <row r="9154" spans="1:24" x14ac:dyDescent="0.25">
      <c r="A9154">
        <v>0</v>
      </c>
      <c r="B9154" s="8">
        <v>2.5463126349411098</v>
      </c>
      <c r="C9154" s="8">
        <v>0.40557838924279799</v>
      </c>
      <c r="D9154">
        <v>0</v>
      </c>
      <c r="E9154" s="8">
        <f t="shared" si="2700"/>
        <v>1.4552804171339118</v>
      </c>
      <c r="F9154" s="8">
        <f t="shared" si="2701"/>
        <v>0.24684966008526146</v>
      </c>
      <c r="G9154" s="8">
        <f t="shared" si="2718"/>
        <v>0.23314692050106231</v>
      </c>
      <c r="H9154" s="9">
        <f t="shared" si="2702"/>
        <v>0.53130507660692627</v>
      </c>
      <c r="I9154" s="9">
        <f t="shared" si="2703"/>
        <v>0.26920544362092202</v>
      </c>
      <c r="J9154" s="9">
        <f t="shared" si="2704"/>
        <v>0.19948947977215165</v>
      </c>
      <c r="K9154" s="9">
        <f t="shared" si="2705"/>
        <v>6.770827586725818E-2</v>
      </c>
      <c r="L9154" s="9">
        <f t="shared" si="2706"/>
        <v>0.33036423452701791</v>
      </c>
      <c r="M9154" s="9">
        <f t="shared" si="2707"/>
        <v>0.60192748960572395</v>
      </c>
      <c r="N9154" s="9">
        <f t="shared" si="2708"/>
        <v>0.42293820983217945</v>
      </c>
      <c r="O9154" s="9">
        <f t="shared" si="2709"/>
        <v>0.42961975714562517</v>
      </c>
      <c r="P9154" s="9">
        <f t="shared" si="2710"/>
        <v>0.14744203302219538</v>
      </c>
      <c r="Q9154" s="9">
        <f t="shared" si="2711"/>
        <v>1.8227436441653009E-2</v>
      </c>
      <c r="R9154" s="9">
        <f t="shared" si="2712"/>
        <v>8.8935850312332185E-2</v>
      </c>
      <c r="S9154" s="9">
        <f t="shared" si="2713"/>
        <v>0.5862408546139708</v>
      </c>
      <c r="T9154" s="9">
        <f t="shared" si="2714"/>
        <v>0.22825915798210544</v>
      </c>
      <c r="U9154" s="9">
        <f t="shared" si="2715"/>
        <v>7.8336700649938473E-2</v>
      </c>
      <c r="V9154" s="9">
        <f t="shared" ca="1" si="2716"/>
        <v>0.5862408546139708</v>
      </c>
      <c r="W9154">
        <f t="shared" ca="1" si="2717"/>
        <v>-0.53402455914891966</v>
      </c>
      <c r="X9154">
        <v>9153</v>
      </c>
    </row>
    <row r="9155" spans="1:24" x14ac:dyDescent="0.25">
      <c r="A9155">
        <v>0</v>
      </c>
      <c r="B9155" s="8">
        <v>2.1022795400434102</v>
      </c>
      <c r="C9155" s="8">
        <v>0.27200304848892098</v>
      </c>
      <c r="D9155">
        <v>1</v>
      </c>
      <c r="E9155" s="8">
        <f t="shared" ref="E9155:E9218" si="2719">SUMPRODUCT($B9155:$D9155,$AA$2:$AC$2)</f>
        <v>1.5866508909958859</v>
      </c>
      <c r="F9155" s="8">
        <f t="shared" ref="F9155:F9218" si="2720">SUMPRODUCT($B9155:$D9155,$AA$4:$AC$4)</f>
        <v>0.6818978117225013</v>
      </c>
      <c r="G9155" s="8">
        <f t="shared" si="2718"/>
        <v>0.67610249355733798</v>
      </c>
      <c r="H9155" s="9">
        <f t="shared" ref="H9155:H9218" si="2721">1-I9155-J9155</f>
        <v>0.58313547812065303</v>
      </c>
      <c r="I9155" s="9">
        <f t="shared" ref="I9155:I9218" si="2722">_xlfn.NORM.S.DIST($AA$5-E9155,1)</f>
        <v>0.22765606125723514</v>
      </c>
      <c r="J9155" s="9">
        <f t="shared" ref="J9155:J9218" si="2723">_xlfn.NORM.S.DIST($AB$5-E9155,1)-I9155</f>
        <v>0.18920846062211188</v>
      </c>
      <c r="K9155" s="9">
        <f t="shared" ref="K9155:K9218" si="2724">_xlfn.NORM.S.DIST($AA$7-F9155,1)</f>
        <v>2.6919666443943748E-2</v>
      </c>
      <c r="L9155" s="9">
        <f t="shared" ref="L9155:L9218" si="2725">_xlfn.NORM.S.DIST($AB$7-F9155,1)-K9155</f>
        <v>0.21711353577227463</v>
      </c>
      <c r="M9155" s="9">
        <f t="shared" ref="M9155:M9218" si="2726">1-K9155-L9155</f>
        <v>0.75596679778378162</v>
      </c>
      <c r="N9155" s="9">
        <f t="shared" ref="N9155:N9218" si="2727">_xlfn.NORM.S.DIST($AA$6-G9155,1)</f>
        <v>0.26195233984577226</v>
      </c>
      <c r="O9155" s="9">
        <f t="shared" ref="O9155:O9218" si="2728">_xlfn.NORM.S.DIST($AB$6-G9155,1)-N9155</f>
        <v>0.46529595161032222</v>
      </c>
      <c r="P9155" s="9">
        <f t="shared" ref="P9155:P9218" si="2729">1-N9155-O9155</f>
        <v>0.27275170854390551</v>
      </c>
      <c r="Q9155" s="9">
        <f t="shared" ref="Q9155:Q9218" si="2730">I9155*K9155</f>
        <v>6.1284252329867955E-3</v>
      </c>
      <c r="R9155" s="9">
        <f t="shared" ref="R9155:R9218" si="2731">I9155*L9155</f>
        <v>4.9427212399547865E-2</v>
      </c>
      <c r="S9155" s="9">
        <f t="shared" ref="S9155:S9218" si="2732">J9155+I9155*M9155+H9155*N9155</f>
        <v>0.51406258718760056</v>
      </c>
      <c r="T9155" s="9">
        <f t="shared" ref="T9155:T9218" si="2733">H9155*O9155</f>
        <v>0.27133057720988951</v>
      </c>
      <c r="U9155" s="9">
        <f t="shared" ref="U9155:U9218" si="2734">H9155*P9155</f>
        <v>0.15905119796997536</v>
      </c>
      <c r="V9155" s="9">
        <f t="shared" ref="V9155:V9218" ca="1" si="2735">OFFSET(S9155,0,A9155)</f>
        <v>0.51406258718760056</v>
      </c>
      <c r="W9155">
        <f t="shared" ref="W9155:W9218" ca="1" si="2736">LN(V9155)</f>
        <v>-0.66541025598330117</v>
      </c>
      <c r="X9155">
        <v>9154</v>
      </c>
    </row>
    <row r="9156" spans="1:24" x14ac:dyDescent="0.25">
      <c r="A9156">
        <v>0</v>
      </c>
      <c r="B9156" s="8">
        <v>3.68342510674709</v>
      </c>
      <c r="C9156" s="8">
        <v>0.11108350790787599</v>
      </c>
      <c r="D9156">
        <v>-1</v>
      </c>
      <c r="E9156" s="8">
        <f t="shared" si="2719"/>
        <v>1.720021886044951</v>
      </c>
      <c r="F9156" s="8">
        <f t="shared" si="2720"/>
        <v>-0.44873749367317883</v>
      </c>
      <c r="G9156" s="8">
        <f t="shared" ref="G9156:G9219" si="2737">SUMPRODUCT($B9156:$D9156,$AA$3:$AC$3)</f>
        <v>-0.45588501334095149</v>
      </c>
      <c r="H9156" s="9">
        <f t="shared" si="2721"/>
        <v>0.63431073761144297</v>
      </c>
      <c r="I9156" s="9">
        <f t="shared" si="2722"/>
        <v>0.18944068473836356</v>
      </c>
      <c r="J9156" s="9">
        <f t="shared" si="2723"/>
        <v>0.17624857765019336</v>
      </c>
      <c r="K9156" s="9">
        <f t="shared" si="2724"/>
        <v>0.21258276579162813</v>
      </c>
      <c r="L9156" s="9">
        <f t="shared" si="2725"/>
        <v>0.45645141231833919</v>
      </c>
      <c r="M9156" s="9">
        <f t="shared" si="2726"/>
        <v>0.33096582189003265</v>
      </c>
      <c r="N9156" s="9">
        <f t="shared" si="2727"/>
        <v>0.68957621209939512</v>
      </c>
      <c r="O9156" s="9">
        <f t="shared" si="2728"/>
        <v>0.26918599573376512</v>
      </c>
      <c r="P9156" s="9">
        <f t="shared" si="2729"/>
        <v>4.123779216683976E-2</v>
      </c>
      <c r="Q9156" s="9">
        <f t="shared" si="2730"/>
        <v>4.0271824715141201E-2</v>
      </c>
      <c r="R9156" s="9">
        <f t="shared" si="2731"/>
        <v>8.6470468099379291E-2</v>
      </c>
      <c r="S9156" s="9">
        <f t="shared" si="2732"/>
        <v>0.67635256531010857</v>
      </c>
      <c r="T9156" s="9">
        <f t="shared" si="2733"/>
        <v>0.1707475675085553</v>
      </c>
      <c r="U9156" s="9">
        <f t="shared" si="2734"/>
        <v>2.6157574366815511E-2</v>
      </c>
      <c r="V9156" s="9">
        <f t="shared" ca="1" si="2735"/>
        <v>0.67635256531010857</v>
      </c>
      <c r="W9156">
        <f t="shared" ca="1" si="2736"/>
        <v>-0.39104079258045432</v>
      </c>
      <c r="X9156">
        <v>9155</v>
      </c>
    </row>
    <row r="9157" spans="1:24" x14ac:dyDescent="0.25">
      <c r="A9157">
        <v>-1</v>
      </c>
      <c r="B9157" s="8">
        <v>2.6818897581421499</v>
      </c>
      <c r="C9157" s="8">
        <v>-0.774302555413938</v>
      </c>
      <c r="D9157">
        <v>-1</v>
      </c>
      <c r="E9157" s="8">
        <f t="shared" si="2719"/>
        <v>1.1476197544717148</v>
      </c>
      <c r="F9157" s="8">
        <f t="shared" si="2720"/>
        <v>-0.98761543828767628</v>
      </c>
      <c r="G9157" s="8">
        <f t="shared" si="2737"/>
        <v>-0.96484959230539902</v>
      </c>
      <c r="H9157" s="9">
        <f t="shared" si="2721"/>
        <v>0.40939180098989458</v>
      </c>
      <c r="I9157" s="9">
        <f t="shared" si="2722"/>
        <v>0.37920966584507554</v>
      </c>
      <c r="J9157" s="9">
        <f t="shared" si="2723"/>
        <v>0.21139853316502988</v>
      </c>
      <c r="K9157" s="9">
        <f t="shared" si="2724"/>
        <v>0.39796664128238962</v>
      </c>
      <c r="L9157" s="9">
        <f t="shared" si="2725"/>
        <v>0.43753228251006998</v>
      </c>
      <c r="M9157" s="9">
        <f t="shared" si="2726"/>
        <v>0.16450107620754034</v>
      </c>
      <c r="N9157" s="9">
        <f t="shared" si="2727"/>
        <v>0.84221765982289987</v>
      </c>
      <c r="O9157" s="9">
        <f t="shared" si="2728"/>
        <v>0.14541315655933684</v>
      </c>
      <c r="P9157" s="9">
        <f t="shared" si="2729"/>
        <v>1.2369183617763291E-2</v>
      </c>
      <c r="Q9157" s="9">
        <f t="shared" si="2730"/>
        <v>0.150912797058182</v>
      </c>
      <c r="R9157" s="9">
        <f t="shared" si="2731"/>
        <v>0.16591647064707682</v>
      </c>
      <c r="S9157" s="9">
        <f t="shared" si="2732"/>
        <v>0.61857593588523785</v>
      </c>
      <c r="T9157" s="9">
        <f t="shared" si="2733"/>
        <v>5.9530954051452416E-2</v>
      </c>
      <c r="U9157" s="9">
        <f t="shared" si="2734"/>
        <v>5.0638423580508136E-3</v>
      </c>
      <c r="V9157" s="9">
        <f t="shared" ca="1" si="2735"/>
        <v>0.16591647064707682</v>
      </c>
      <c r="W9157">
        <f t="shared" ca="1" si="2736"/>
        <v>-1.7962708061406309</v>
      </c>
      <c r="X9157">
        <v>9156</v>
      </c>
    </row>
    <row r="9158" spans="1:24" x14ac:dyDescent="0.25">
      <c r="A9158">
        <v>0</v>
      </c>
      <c r="B9158" s="8">
        <v>2.6437075638611498</v>
      </c>
      <c r="C9158" s="8">
        <v>-0.73466193560493698</v>
      </c>
      <c r="D9158">
        <v>1</v>
      </c>
      <c r="E9158" s="8">
        <f t="shared" si="2719"/>
        <v>1.8960903484832783</v>
      </c>
      <c r="F9158" s="8">
        <f t="shared" si="2720"/>
        <v>6.9205134464139229E-2</v>
      </c>
      <c r="G9158" s="8">
        <f t="shared" si="2737"/>
        <v>9.7420672132106478E-2</v>
      </c>
      <c r="H9158" s="9">
        <f t="shared" si="2721"/>
        <v>0.69824542826387526</v>
      </c>
      <c r="I9158" s="9">
        <f t="shared" si="2722"/>
        <v>0.14547777035339007</v>
      </c>
      <c r="J9158" s="9">
        <f t="shared" si="2723"/>
        <v>0.15627680138273467</v>
      </c>
      <c r="K9158" s="9">
        <f t="shared" si="2724"/>
        <v>9.4181990377910502E-2</v>
      </c>
      <c r="L9158" s="9">
        <f t="shared" si="2725"/>
        <v>0.37366033662160314</v>
      </c>
      <c r="M9158" s="9">
        <f t="shared" si="2726"/>
        <v>0.53215767300048633</v>
      </c>
      <c r="N9158" s="9">
        <f t="shared" si="2727"/>
        <v>0.47661296701881922</v>
      </c>
      <c r="O9158" s="9">
        <f t="shared" si="2728"/>
        <v>0.40502082558644831</v>
      </c>
      <c r="P9158" s="9">
        <f t="shared" si="2729"/>
        <v>0.11836620739473241</v>
      </c>
      <c r="Q9158" s="9">
        <f t="shared" si="2730"/>
        <v>1.3701385967622857E-2</v>
      </c>
      <c r="R9158" s="9">
        <f t="shared" si="2731"/>
        <v>5.435927264120801E-2</v>
      </c>
      <c r="S9158" s="9">
        <f t="shared" si="2732"/>
        <v>0.56648673839946562</v>
      </c>
      <c r="T9158" s="9">
        <f t="shared" si="2733"/>
        <v>0.28280393981739793</v>
      </c>
      <c r="U9158" s="9">
        <f t="shared" si="2734"/>
        <v>8.2648663174305609E-2</v>
      </c>
      <c r="V9158" s="9">
        <f t="shared" ca="1" si="2735"/>
        <v>0.56648673839946562</v>
      </c>
      <c r="W9158">
        <f t="shared" ca="1" si="2736"/>
        <v>-0.56830160849776878</v>
      </c>
      <c r="X9158">
        <v>9157</v>
      </c>
    </row>
    <row r="9159" spans="1:24" x14ac:dyDescent="0.25">
      <c r="A9159">
        <v>-1</v>
      </c>
      <c r="B9159" s="8">
        <v>1.6790744187931601</v>
      </c>
      <c r="C9159" s="8">
        <v>-0.54026466846355203</v>
      </c>
      <c r="D9159">
        <v>0</v>
      </c>
      <c r="E9159" s="8">
        <f t="shared" si="2719"/>
        <v>0.95963240611131917</v>
      </c>
      <c r="F9159" s="8">
        <f t="shared" si="2720"/>
        <v>-0.32882459545068699</v>
      </c>
      <c r="G9159" s="8">
        <f t="shared" si="2737"/>
        <v>-0.31057138903029285</v>
      </c>
      <c r="H9159" s="9">
        <f t="shared" si="2721"/>
        <v>0.3383036872055275</v>
      </c>
      <c r="I9159" s="9">
        <f t="shared" si="2722"/>
        <v>0.45241197232102015</v>
      </c>
      <c r="J9159" s="9">
        <f t="shared" si="2723"/>
        <v>0.20928434047345235</v>
      </c>
      <c r="K9159" s="9">
        <f t="shared" si="2724"/>
        <v>0.17946533666772543</v>
      </c>
      <c r="L9159" s="9">
        <f t="shared" si="2725"/>
        <v>0.44503991673271259</v>
      </c>
      <c r="M9159" s="9">
        <f t="shared" si="2726"/>
        <v>0.37549474659956195</v>
      </c>
      <c r="N9159" s="9">
        <f t="shared" si="2727"/>
        <v>0.63658140463340962</v>
      </c>
      <c r="O9159" s="9">
        <f t="shared" si="2728"/>
        <v>0.30763469992711379</v>
      </c>
      <c r="P9159" s="9">
        <f t="shared" si="2729"/>
        <v>5.5783895439476594E-2</v>
      </c>
      <c r="Q9159" s="9">
        <f t="shared" si="2730"/>
        <v>8.1192266925101564E-2</v>
      </c>
      <c r="R9159" s="9">
        <f t="shared" si="2731"/>
        <v>0.20134138649062908</v>
      </c>
      <c r="S9159" s="9">
        <f t="shared" si="2732"/>
        <v>0.59452049577269817</v>
      </c>
      <c r="T9159" s="9">
        <f t="shared" si="2733"/>
        <v>0.10407395329770862</v>
      </c>
      <c r="U9159" s="9">
        <f t="shared" si="2734"/>
        <v>1.8871897513862541E-2</v>
      </c>
      <c r="V9159" s="9">
        <f t="shared" ca="1" si="2735"/>
        <v>0.20134138649062908</v>
      </c>
      <c r="W9159">
        <f t="shared" ca="1" si="2736"/>
        <v>-1.6027533713897344</v>
      </c>
      <c r="X9159">
        <v>9158</v>
      </c>
    </row>
    <row r="9160" spans="1:24" x14ac:dyDescent="0.25">
      <c r="A9160">
        <v>-2</v>
      </c>
      <c r="B9160" s="8">
        <v>0.65568282364871899</v>
      </c>
      <c r="C9160" s="8">
        <v>-0.20392902788439601</v>
      </c>
      <c r="D9160">
        <v>0</v>
      </c>
      <c r="E9160" s="8">
        <f t="shared" si="2719"/>
        <v>0.37473889105888103</v>
      </c>
      <c r="F9160" s="8">
        <f t="shared" si="2720"/>
        <v>-0.12411857374542021</v>
      </c>
      <c r="G9160" s="8">
        <f t="shared" si="2737"/>
        <v>-0.11722869391731645</v>
      </c>
      <c r="H9160" s="9">
        <f t="shared" si="2721"/>
        <v>0.15817405893942549</v>
      </c>
      <c r="I9160" s="9">
        <f t="shared" si="2722"/>
        <v>0.67915017303344849</v>
      </c>
      <c r="J9160" s="9">
        <f t="shared" si="2723"/>
        <v>0.16267576802712602</v>
      </c>
      <c r="K9160" s="9">
        <f t="shared" si="2724"/>
        <v>0.13090770824770276</v>
      </c>
      <c r="L9160" s="9">
        <f t="shared" si="2725"/>
        <v>0.41392989989894174</v>
      </c>
      <c r="M9160" s="9">
        <f t="shared" si="2726"/>
        <v>0.45516239185335544</v>
      </c>
      <c r="N9160" s="9">
        <f t="shared" si="2727"/>
        <v>0.56198078980763566</v>
      </c>
      <c r="O9160" s="9">
        <f t="shared" si="2728"/>
        <v>0.35693910116298655</v>
      </c>
      <c r="P9160" s="9">
        <f t="shared" si="2729"/>
        <v>8.1080109029377789E-2</v>
      </c>
      <c r="Q9160" s="9">
        <f t="shared" si="2730"/>
        <v>8.8905992707839526E-2</v>
      </c>
      <c r="R9160" s="9">
        <f t="shared" si="2731"/>
        <v>0.28112056314008432</v>
      </c>
      <c r="S9160" s="9">
        <f t="shared" si="2732"/>
        <v>0.56069016778250846</v>
      </c>
      <c r="T9160" s="9">
        <f t="shared" si="2733"/>
        <v>5.645850642513979E-2</v>
      </c>
      <c r="U9160" s="9">
        <f t="shared" si="2734"/>
        <v>1.2824769944427846E-2</v>
      </c>
      <c r="V9160" s="9">
        <f t="shared" ca="1" si="2735"/>
        <v>8.8905992707839526E-2</v>
      </c>
      <c r="W9160">
        <f t="shared" ca="1" si="2736"/>
        <v>-2.4201757291971964</v>
      </c>
      <c r="X9160">
        <v>9159</v>
      </c>
    </row>
    <row r="9161" spans="1:24" x14ac:dyDescent="0.25">
      <c r="A9161">
        <v>-1</v>
      </c>
      <c r="B9161" s="8">
        <v>2.1338570996781998</v>
      </c>
      <c r="C9161" s="8">
        <v>-0.40033417745663302</v>
      </c>
      <c r="D9161">
        <v>0</v>
      </c>
      <c r="E9161" s="8">
        <f t="shared" si="2719"/>
        <v>1.2195519149971421</v>
      </c>
      <c r="F9161" s="8">
        <f t="shared" si="2720"/>
        <v>-0.24365784333376542</v>
      </c>
      <c r="G9161" s="8">
        <f t="shared" si="2737"/>
        <v>-0.23013228298380597</v>
      </c>
      <c r="H9161" s="9">
        <f t="shared" si="2721"/>
        <v>0.43755243797903387</v>
      </c>
      <c r="I9161" s="9">
        <f t="shared" si="2722"/>
        <v>0.35216227117507115</v>
      </c>
      <c r="J9161" s="9">
        <f t="shared" si="2723"/>
        <v>0.21028529084589498</v>
      </c>
      <c r="K9161" s="9">
        <f t="shared" si="2724"/>
        <v>0.1580338666157621</v>
      </c>
      <c r="L9161" s="9">
        <f t="shared" si="2725"/>
        <v>0.43376242795867714</v>
      </c>
      <c r="M9161" s="9">
        <f t="shared" si="2726"/>
        <v>0.40820370542556073</v>
      </c>
      <c r="N9161" s="9">
        <f t="shared" si="2727"/>
        <v>0.60599542690408237</v>
      </c>
      <c r="O9161" s="9">
        <f t="shared" si="2728"/>
        <v>0.3285780595570591</v>
      </c>
      <c r="P9161" s="9">
        <f t="shared" si="2729"/>
        <v>6.5426513538858533E-2</v>
      </c>
      <c r="Q9161" s="9">
        <f t="shared" si="2730"/>
        <v>5.5653565389985039E-2</v>
      </c>
      <c r="R9161" s="9">
        <f t="shared" si="2731"/>
        <v>0.15275476178034092</v>
      </c>
      <c r="S9161" s="9">
        <f t="shared" si="2732"/>
        <v>0.61919401129666674</v>
      </c>
      <c r="T9161" s="9">
        <f t="shared" si="2733"/>
        <v>0.1437701310256114</v>
      </c>
      <c r="U9161" s="9">
        <f t="shared" si="2734"/>
        <v>2.8627530507395818E-2</v>
      </c>
      <c r="V9161" s="9">
        <f t="shared" ca="1" si="2735"/>
        <v>0.15275476178034092</v>
      </c>
      <c r="W9161">
        <f t="shared" ca="1" si="2736"/>
        <v>-1.8789215077316019</v>
      </c>
      <c r="X9161">
        <v>9160</v>
      </c>
    </row>
    <row r="9162" spans="1:24" x14ac:dyDescent="0.25">
      <c r="A9162">
        <v>-2</v>
      </c>
      <c r="B9162" s="8">
        <v>1.7053574490818</v>
      </c>
      <c r="C9162" s="8">
        <v>-0.98627530772197203</v>
      </c>
      <c r="D9162">
        <v>-1</v>
      </c>
      <c r="E9162" s="8">
        <f t="shared" si="2719"/>
        <v>0.58950747612339827</v>
      </c>
      <c r="F9162" s="8">
        <f t="shared" si="2720"/>
        <v>-1.1166297133141772</v>
      </c>
      <c r="G9162" s="8">
        <f t="shared" si="2737"/>
        <v>-1.0867022248458547</v>
      </c>
      <c r="H9162" s="9">
        <f t="shared" si="2721"/>
        <v>0.21557594696880078</v>
      </c>
      <c r="I9162" s="9">
        <f t="shared" si="2722"/>
        <v>0.59892096208037926</v>
      </c>
      <c r="J9162" s="9">
        <f t="shared" si="2723"/>
        <v>0.18550309095081996</v>
      </c>
      <c r="K9162" s="9">
        <f t="shared" si="2724"/>
        <v>0.44844166416913978</v>
      </c>
      <c r="L9162" s="9">
        <f t="shared" si="2725"/>
        <v>0.41700887591693403</v>
      </c>
      <c r="M9162" s="9">
        <f t="shared" si="2726"/>
        <v>0.13454945991392619</v>
      </c>
      <c r="N9162" s="9">
        <f t="shared" si="2727"/>
        <v>0.86980433576390725</v>
      </c>
      <c r="O9162" s="9">
        <f t="shared" si="2728"/>
        <v>0.12123686362433983</v>
      </c>
      <c r="P9162" s="9">
        <f t="shared" si="2729"/>
        <v>8.9588006117529151E-3</v>
      </c>
      <c r="Q9162" s="9">
        <f t="shared" si="2730"/>
        <v>0.26858111294110754</v>
      </c>
      <c r="R9162" s="9">
        <f t="shared" si="2731"/>
        <v>0.24975535716022762</v>
      </c>
      <c r="S9162" s="9">
        <f t="shared" si="2732"/>
        <v>0.45359647628973709</v>
      </c>
      <c r="T9162" s="9">
        <f t="shared" si="2733"/>
        <v>2.6135751683344415E-2</v>
      </c>
      <c r="U9162" s="9">
        <f t="shared" si="2734"/>
        <v>1.9313019255833065E-3</v>
      </c>
      <c r="V9162" s="9">
        <f t="shared" ca="1" si="2735"/>
        <v>0.26858111294110754</v>
      </c>
      <c r="W9162">
        <f t="shared" ca="1" si="2736"/>
        <v>-1.3146023140402865</v>
      </c>
      <c r="X9162">
        <v>9161</v>
      </c>
    </row>
    <row r="9163" spans="1:24" x14ac:dyDescent="0.25">
      <c r="A9163">
        <v>0</v>
      </c>
      <c r="B9163" s="8">
        <v>2.2453715518506501</v>
      </c>
      <c r="C9163" s="8">
        <v>1.3457190863950199</v>
      </c>
      <c r="D9163">
        <v>-1</v>
      </c>
      <c r="E9163" s="8">
        <f t="shared" si="2719"/>
        <v>0.89813884288949164</v>
      </c>
      <c r="F9163" s="8">
        <f t="shared" si="2720"/>
        <v>0.30270632326124014</v>
      </c>
      <c r="G9163" s="8">
        <f t="shared" si="2737"/>
        <v>0.25384580738333518</v>
      </c>
      <c r="H9163" s="9">
        <f t="shared" si="2721"/>
        <v>0.31611492528666346</v>
      </c>
      <c r="I9163" s="9">
        <f t="shared" si="2722"/>
        <v>0.47684395161344989</v>
      </c>
      <c r="J9163" s="9">
        <f t="shared" si="2723"/>
        <v>0.20704112309988659</v>
      </c>
      <c r="K9163" s="9">
        <f t="shared" si="2724"/>
        <v>6.0698613091888606E-2</v>
      </c>
      <c r="L9163" s="9">
        <f t="shared" si="2725"/>
        <v>0.31598747266580651</v>
      </c>
      <c r="M9163" s="9">
        <f t="shared" si="2726"/>
        <v>0.62331391424230487</v>
      </c>
      <c r="N9163" s="9">
        <f t="shared" si="2727"/>
        <v>0.41485194670813014</v>
      </c>
      <c r="O9163" s="9">
        <f t="shared" si="2728"/>
        <v>0.43288331067392721</v>
      </c>
      <c r="P9163" s="9">
        <f t="shared" si="2729"/>
        <v>0.15226474261794259</v>
      </c>
      <c r="Q9163" s="9">
        <f t="shared" si="2730"/>
        <v>2.8943766524192047E-2</v>
      </c>
      <c r="R9163" s="9">
        <f t="shared" si="2731"/>
        <v>0.15067671512631017</v>
      </c>
      <c r="S9163" s="9">
        <f t="shared" si="2732"/>
        <v>0.63540548520150164</v>
      </c>
      <c r="T9163" s="9">
        <f t="shared" si="2733"/>
        <v>0.13684087541153203</v>
      </c>
      <c r="U9163" s="9">
        <f t="shared" si="2734"/>
        <v>4.8133157736463962E-2</v>
      </c>
      <c r="V9163" s="9">
        <f t="shared" ca="1" si="2735"/>
        <v>0.63540548520150164</v>
      </c>
      <c r="W9163">
        <f t="shared" ca="1" si="2736"/>
        <v>-0.45349192450928694</v>
      </c>
      <c r="X9163">
        <v>9162</v>
      </c>
    </row>
    <row r="9164" spans="1:24" x14ac:dyDescent="0.25">
      <c r="A9164">
        <v>0</v>
      </c>
      <c r="B9164" s="8">
        <v>3.6373353492145499</v>
      </c>
      <c r="C9164" s="8">
        <v>1.1539312714992001</v>
      </c>
      <c r="D9164">
        <v>-1</v>
      </c>
      <c r="E9164" s="8">
        <f t="shared" si="2719"/>
        <v>1.6936804538707719</v>
      </c>
      <c r="F9164" s="8">
        <f t="shared" si="2720"/>
        <v>0.18597733036811392</v>
      </c>
      <c r="G9164" s="8">
        <f t="shared" si="2737"/>
        <v>0.14359649524402429</v>
      </c>
      <c r="H9164" s="9">
        <f t="shared" si="2721"/>
        <v>0.62435958263241154</v>
      </c>
      <c r="I9164" s="9">
        <f t="shared" si="2722"/>
        <v>0.19665838325944934</v>
      </c>
      <c r="J9164" s="9">
        <f t="shared" si="2723"/>
        <v>0.17898203410813923</v>
      </c>
      <c r="K9164" s="9">
        <f t="shared" si="2724"/>
        <v>7.6042365110072119E-2</v>
      </c>
      <c r="L9164" s="9">
        <f t="shared" si="2725"/>
        <v>0.3456886790583783</v>
      </c>
      <c r="M9164" s="9">
        <f t="shared" si="2726"/>
        <v>0.57826895583154958</v>
      </c>
      <c r="N9164" s="9">
        <f t="shared" si="2727"/>
        <v>0.45825454339398841</v>
      </c>
      <c r="O9164" s="9">
        <f t="shared" si="2728"/>
        <v>0.41398003688508023</v>
      </c>
      <c r="P9164" s="9">
        <f t="shared" si="2729"/>
        <v>0.12776541972093136</v>
      </c>
      <c r="Q9164" s="9">
        <f t="shared" si="2730"/>
        <v>1.4954368581771542E-2</v>
      </c>
      <c r="R9164" s="9">
        <f t="shared" si="2731"/>
        <v>6.7982576734715333E-2</v>
      </c>
      <c r="S9164" s="9">
        <f t="shared" si="2732"/>
        <v>0.5788190875039787</v>
      </c>
      <c r="T9164" s="9">
        <f t="shared" si="2733"/>
        <v>0.25847240304771901</v>
      </c>
      <c r="U9164" s="9">
        <f t="shared" si="2734"/>
        <v>7.9771564131815589E-2</v>
      </c>
      <c r="V9164" s="9">
        <f t="shared" ca="1" si="2735"/>
        <v>0.5788190875039787</v>
      </c>
      <c r="W9164">
        <f t="shared" ca="1" si="2736"/>
        <v>-0.54676530704917858</v>
      </c>
      <c r="X9164">
        <v>9163</v>
      </c>
    </row>
    <row r="9165" spans="1:24" x14ac:dyDescent="0.25">
      <c r="A9165">
        <v>-1</v>
      </c>
      <c r="B9165" s="8">
        <v>0.57995649557959605</v>
      </c>
      <c r="C9165" s="8">
        <v>0.75047954844125198</v>
      </c>
      <c r="D9165">
        <v>0</v>
      </c>
      <c r="E9165" s="8">
        <f t="shared" si="2719"/>
        <v>0.33145942851833504</v>
      </c>
      <c r="F9165" s="8">
        <f t="shared" si="2720"/>
        <v>0.45676896587002563</v>
      </c>
      <c r="G9165" s="8">
        <f t="shared" si="2737"/>
        <v>0.43141350786656285</v>
      </c>
      <c r="H9165" s="9">
        <f t="shared" si="2721"/>
        <v>0.14794907785547018</v>
      </c>
      <c r="I9165" s="9">
        <f t="shared" si="2722"/>
        <v>0.69448479960692988</v>
      </c>
      <c r="J9165" s="9">
        <f t="shared" si="2723"/>
        <v>0.15756612253759994</v>
      </c>
      <c r="K9165" s="9">
        <f t="shared" si="2724"/>
        <v>4.4284208063268958E-2</v>
      </c>
      <c r="L9165" s="9">
        <f t="shared" si="2725"/>
        <v>0.27551560775657596</v>
      </c>
      <c r="M9165" s="9">
        <f t="shared" si="2726"/>
        <v>0.68020018418015504</v>
      </c>
      <c r="N9165" s="9">
        <f t="shared" si="2727"/>
        <v>0.3472893527074209</v>
      </c>
      <c r="O9165" s="9">
        <f t="shared" si="2728"/>
        <v>0.45482586312179962</v>
      </c>
      <c r="P9165" s="9">
        <f t="shared" si="2729"/>
        <v>0.19788478417077948</v>
      </c>
      <c r="Q9165" s="9">
        <f t="shared" si="2730"/>
        <v>3.075470936257093E-2</v>
      </c>
      <c r="R9165" s="9">
        <f t="shared" si="2731"/>
        <v>0.19134140164140714</v>
      </c>
      <c r="S9165" s="9">
        <f t="shared" si="2732"/>
        <v>0.68133595062263774</v>
      </c>
      <c r="T9165" s="9">
        <f t="shared" si="2733"/>
        <v>6.7291067033688562E-2</v>
      </c>
      <c r="U9165" s="9">
        <f t="shared" si="2734"/>
        <v>2.9276871339695566E-2</v>
      </c>
      <c r="V9165" s="9">
        <f t="shared" ca="1" si="2735"/>
        <v>0.19134140164140714</v>
      </c>
      <c r="W9165">
        <f t="shared" ca="1" si="2736"/>
        <v>-1.653696003362233</v>
      </c>
      <c r="X9165">
        <v>9164</v>
      </c>
    </row>
    <row r="9166" spans="1:24" x14ac:dyDescent="0.25">
      <c r="A9166">
        <v>0</v>
      </c>
      <c r="B9166" s="8">
        <v>0.48575012052469502</v>
      </c>
      <c r="C9166" s="8">
        <v>-0.83763296045559199</v>
      </c>
      <c r="D9166">
        <v>1</v>
      </c>
      <c r="E9166" s="8">
        <f t="shared" si="2719"/>
        <v>0.66276449320449937</v>
      </c>
      <c r="F9166" s="8">
        <f t="shared" si="2720"/>
        <v>6.5332486901696907E-3</v>
      </c>
      <c r="G9166" s="8">
        <f t="shared" si="2737"/>
        <v>3.822773192247253E-2</v>
      </c>
      <c r="H9166" s="9">
        <f t="shared" si="2721"/>
        <v>0.23762440220821945</v>
      </c>
      <c r="I9166" s="9">
        <f t="shared" si="2722"/>
        <v>0.5703628837414223</v>
      </c>
      <c r="J9166" s="9">
        <f t="shared" si="2723"/>
        <v>0.19201271405035825</v>
      </c>
      <c r="K9166" s="9">
        <f t="shared" si="2724"/>
        <v>0.10514609007397553</v>
      </c>
      <c r="L9166" s="9">
        <f t="shared" si="2725"/>
        <v>0.38766418746683495</v>
      </c>
      <c r="M9166" s="9">
        <f t="shared" si="2726"/>
        <v>0.50718972245918947</v>
      </c>
      <c r="N9166" s="9">
        <f t="shared" si="2727"/>
        <v>0.50021412207532734</v>
      </c>
      <c r="O9166" s="9">
        <f t="shared" si="2728"/>
        <v>0.39273889481292257</v>
      </c>
      <c r="P9166" s="9">
        <f t="shared" si="2729"/>
        <v>0.10704698311175009</v>
      </c>
      <c r="Q9166" s="9">
        <f t="shared" si="2730"/>
        <v>5.9971427148728024E-2</v>
      </c>
      <c r="R9166" s="9">
        <f t="shared" si="2731"/>
        <v>0.22110926388685934</v>
      </c>
      <c r="S9166" s="9">
        <f t="shared" si="2732"/>
        <v>0.60015798849045221</v>
      </c>
      <c r="T9166" s="9">
        <f t="shared" si="2733"/>
        <v>9.3324345103837511E-2</v>
      </c>
      <c r="U9166" s="9">
        <f t="shared" si="2734"/>
        <v>2.5436975370122978E-2</v>
      </c>
      <c r="V9166" s="9">
        <f t="shared" ca="1" si="2735"/>
        <v>0.60015798849045221</v>
      </c>
      <c r="W9166">
        <f t="shared" ca="1" si="2736"/>
        <v>-0.51056234427632363</v>
      </c>
      <c r="X9166">
        <v>9165</v>
      </c>
    </row>
    <row r="9167" spans="1:24" x14ac:dyDescent="0.25">
      <c r="A9167">
        <v>-1</v>
      </c>
      <c r="B9167" s="8">
        <v>1.3350107652193499</v>
      </c>
      <c r="C9167" s="8">
        <v>-8.9648916810046705E-2</v>
      </c>
      <c r="D9167">
        <v>0</v>
      </c>
      <c r="E9167" s="8">
        <f t="shared" si="2719"/>
        <v>0.76299154967340088</v>
      </c>
      <c r="F9167" s="8">
        <f t="shared" si="2720"/>
        <v>-5.4563569530633911E-2</v>
      </c>
      <c r="G9167" s="8">
        <f t="shared" si="2737"/>
        <v>-5.1534720376843798E-2</v>
      </c>
      <c r="H9167" s="9">
        <f t="shared" si="2721"/>
        <v>0.26969424578443002</v>
      </c>
      <c r="I9167" s="9">
        <f t="shared" si="2722"/>
        <v>0.53071649118648634</v>
      </c>
      <c r="J9167" s="9">
        <f t="shared" si="2723"/>
        <v>0.19958926302908364</v>
      </c>
      <c r="K9167" s="9">
        <f t="shared" si="2724"/>
        <v>0.11669619452780824</v>
      </c>
      <c r="L9167" s="9">
        <f t="shared" si="2725"/>
        <v>0.400482485494144</v>
      </c>
      <c r="M9167" s="9">
        <f t="shared" si="2726"/>
        <v>0.48282131997804778</v>
      </c>
      <c r="N9167" s="9">
        <f t="shared" si="2727"/>
        <v>0.53597526284000385</v>
      </c>
      <c r="O9167" s="9">
        <f t="shared" si="2728"/>
        <v>0.37261912603152592</v>
      </c>
      <c r="P9167" s="9">
        <f t="shared" si="2729"/>
        <v>9.1405611128470232E-2</v>
      </c>
      <c r="Q9167" s="9">
        <f t="shared" si="2730"/>
        <v>6.1932594894614036E-2</v>
      </c>
      <c r="R9167" s="9">
        <f t="shared" si="2731"/>
        <v>0.21254265948309503</v>
      </c>
      <c r="S9167" s="9">
        <f t="shared" si="2732"/>
        <v>0.6003799441086074</v>
      </c>
      <c r="T9167" s="9">
        <f t="shared" si="2733"/>
        <v>0.10049323415992585</v>
      </c>
      <c r="U9167" s="9">
        <f t="shared" si="2734"/>
        <v>2.4651567353757682E-2</v>
      </c>
      <c r="V9167" s="9">
        <f t="shared" ca="1" si="2735"/>
        <v>0.21254265948309503</v>
      </c>
      <c r="W9167">
        <f t="shared" ca="1" si="2736"/>
        <v>-1.54861256025667</v>
      </c>
      <c r="X9167">
        <v>9166</v>
      </c>
    </row>
    <row r="9168" spans="1:24" x14ac:dyDescent="0.25">
      <c r="A9168">
        <v>0</v>
      </c>
      <c r="B9168" s="8">
        <v>2.7520377961824001</v>
      </c>
      <c r="C9168" s="8">
        <v>-0.15250979152848701</v>
      </c>
      <c r="D9168">
        <v>0</v>
      </c>
      <c r="E9168" s="8">
        <f t="shared" si="2719"/>
        <v>1.5728574162650848</v>
      </c>
      <c r="F9168" s="8">
        <f t="shared" si="2720"/>
        <v>-9.2822968868649158E-2</v>
      </c>
      <c r="G9168" s="8">
        <f t="shared" si="2737"/>
        <v>-8.7670322640981665E-2</v>
      </c>
      <c r="H9168" s="9">
        <f t="shared" si="2721"/>
        <v>0.57774496811962761</v>
      </c>
      <c r="I9168" s="9">
        <f t="shared" si="2722"/>
        <v>0.2318417937603095</v>
      </c>
      <c r="J9168" s="9">
        <f t="shared" si="2723"/>
        <v>0.19041323812006289</v>
      </c>
      <c r="K9168" s="9">
        <f t="shared" si="2724"/>
        <v>0.12437184746135725</v>
      </c>
      <c r="L9168" s="9">
        <f t="shared" si="2725"/>
        <v>0.40803969863109751</v>
      </c>
      <c r="M9168" s="9">
        <f t="shared" si="2726"/>
        <v>0.46758845390754528</v>
      </c>
      <c r="N9168" s="9">
        <f t="shared" si="2727"/>
        <v>0.55030611332454926</v>
      </c>
      <c r="O9168" s="9">
        <f t="shared" si="2728"/>
        <v>0.36408238675388138</v>
      </c>
      <c r="P9168" s="9">
        <f t="shared" si="2729"/>
        <v>8.5611499921569356E-2</v>
      </c>
      <c r="Q9168" s="9">
        <f t="shared" si="2730"/>
        <v>2.8834592208724662E-2</v>
      </c>
      <c r="R9168" s="9">
        <f t="shared" si="2731"/>
        <v>9.4600655656049748E-2</v>
      </c>
      <c r="S9168" s="9">
        <f t="shared" si="2732"/>
        <v>0.61675637191432586</v>
      </c>
      <c r="T9168" s="9">
        <f t="shared" si="2733"/>
        <v>0.21034676692803914</v>
      </c>
      <c r="U9168" s="9">
        <f t="shared" si="2734"/>
        <v>4.9461613292860591E-2</v>
      </c>
      <c r="V9168" s="9">
        <f t="shared" ca="1" si="2735"/>
        <v>0.61675637191432586</v>
      </c>
      <c r="W9168">
        <f t="shared" ca="1" si="2736"/>
        <v>-0.48328119218813825</v>
      </c>
      <c r="X9168">
        <v>9167</v>
      </c>
    </row>
    <row r="9169" spans="1:24" x14ac:dyDescent="0.25">
      <c r="A9169">
        <v>2</v>
      </c>
      <c r="B9169" s="8">
        <v>0.90474112895350001</v>
      </c>
      <c r="C9169" s="8">
        <v>1.1795784779223799</v>
      </c>
      <c r="D9169">
        <v>0</v>
      </c>
      <c r="E9169" s="8">
        <f t="shared" si="2719"/>
        <v>0.51708184983817074</v>
      </c>
      <c r="F9169" s="8">
        <f t="shared" si="2720"/>
        <v>0.71793407647446572</v>
      </c>
      <c r="G9169" s="8">
        <f t="shared" si="2737"/>
        <v>0.67808122156207007</v>
      </c>
      <c r="H9169" s="9">
        <f t="shared" si="2721"/>
        <v>0.19499164394597612</v>
      </c>
      <c r="I9169" s="9">
        <f t="shared" si="2722"/>
        <v>0.62664509224794196</v>
      </c>
      <c r="J9169" s="9">
        <f t="shared" si="2723"/>
        <v>0.17836326380608192</v>
      </c>
      <c r="K9169" s="9">
        <f t="shared" si="2724"/>
        <v>2.4755581422191687E-2</v>
      </c>
      <c r="L9169" s="9">
        <f t="shared" si="2725"/>
        <v>0.20811566110748392</v>
      </c>
      <c r="M9169" s="9">
        <f t="shared" si="2726"/>
        <v>0.76712875747032439</v>
      </c>
      <c r="N9169" s="9">
        <f t="shared" si="2727"/>
        <v>0.26130844210235366</v>
      </c>
      <c r="O9169" s="9">
        <f t="shared" si="2728"/>
        <v>0.46528188471812398</v>
      </c>
      <c r="P9169" s="9">
        <f t="shared" si="2729"/>
        <v>0.27340967317952231</v>
      </c>
      <c r="Q9169" s="9">
        <f t="shared" si="2730"/>
        <v>1.5512963603960747E-2</v>
      </c>
      <c r="R9169" s="9">
        <f t="shared" si="2731"/>
        <v>0.13041465765294069</v>
      </c>
      <c r="S9169" s="9">
        <f t="shared" si="2732"/>
        <v>0.7100336974996222</v>
      </c>
      <c r="T9169" s="9">
        <f t="shared" si="2733"/>
        <v>9.0726079599469142E-2</v>
      </c>
      <c r="U9169" s="9">
        <f t="shared" si="2734"/>
        <v>5.3312601644007113E-2</v>
      </c>
      <c r="V9169" s="9">
        <f t="shared" ca="1" si="2735"/>
        <v>5.3312601644007113E-2</v>
      </c>
      <c r="W9169">
        <f t="shared" ca="1" si="2736"/>
        <v>-2.9315825471621695</v>
      </c>
      <c r="X9169">
        <v>9168</v>
      </c>
    </row>
    <row r="9170" spans="1:24" x14ac:dyDescent="0.25">
      <c r="A9170">
        <v>0</v>
      </c>
      <c r="B9170" s="8">
        <v>2.8729069588480298</v>
      </c>
      <c r="C9170" s="8">
        <v>-0.66641655674037403</v>
      </c>
      <c r="D9170">
        <v>1</v>
      </c>
      <c r="E9170" s="8">
        <f t="shared" si="2719"/>
        <v>2.0270834506523925</v>
      </c>
      <c r="F9170" s="8">
        <f t="shared" si="2720"/>
        <v>0.11074173755228417</v>
      </c>
      <c r="G9170" s="8">
        <f t="shared" si="2737"/>
        <v>0.13665155904007714</v>
      </c>
      <c r="H9170" s="9">
        <f t="shared" si="2721"/>
        <v>0.74226818521797977</v>
      </c>
      <c r="I9170" s="9">
        <f t="shared" si="2722"/>
        <v>0.11760969941345355</v>
      </c>
      <c r="J9170" s="9">
        <f t="shared" si="2723"/>
        <v>0.14012211536856667</v>
      </c>
      <c r="K9170" s="9">
        <f t="shared" si="2724"/>
        <v>8.7395226333077142E-2</v>
      </c>
      <c r="L9170" s="9">
        <f t="shared" si="2725"/>
        <v>0.36396264296295577</v>
      </c>
      <c r="M9170" s="9">
        <f t="shared" si="2726"/>
        <v>0.54864213070396706</v>
      </c>
      <c r="N9170" s="9">
        <f t="shared" si="2727"/>
        <v>0.46101097069970276</v>
      </c>
      <c r="O9170" s="9">
        <f t="shared" si="2728"/>
        <v>0.41266948623757671</v>
      </c>
      <c r="P9170" s="9">
        <f t="shared" si="2729"/>
        <v>0.12631954306272053</v>
      </c>
      <c r="Q9170" s="9">
        <f t="shared" si="2730"/>
        <v>1.0278526299203943E-2</v>
      </c>
      <c r="R9170" s="9">
        <f t="shared" si="2731"/>
        <v>4.2805537036599339E-2</v>
      </c>
      <c r="S9170" s="9">
        <f t="shared" si="2732"/>
        <v>0.54684152803306452</v>
      </c>
      <c r="T9170" s="9">
        <f t="shared" si="2733"/>
        <v>0.30631143064440214</v>
      </c>
      <c r="U9170" s="9">
        <f t="shared" si="2734"/>
        <v>9.3762977986730014E-2</v>
      </c>
      <c r="V9170" s="9">
        <f t="shared" ca="1" si="2735"/>
        <v>0.54684152803306452</v>
      </c>
      <c r="W9170">
        <f t="shared" ca="1" si="2736"/>
        <v>-0.60359622962581094</v>
      </c>
      <c r="X9170">
        <v>9169</v>
      </c>
    </row>
    <row r="9171" spans="1:24" x14ac:dyDescent="0.25">
      <c r="A9171">
        <v>0</v>
      </c>
      <c r="B9171" s="8">
        <v>1.7329280219465899</v>
      </c>
      <c r="C9171" s="8">
        <v>-0.54870026896601398</v>
      </c>
      <c r="D9171">
        <v>0</v>
      </c>
      <c r="E9171" s="8">
        <f t="shared" si="2719"/>
        <v>0.99041106737460904</v>
      </c>
      <c r="F9171" s="8">
        <f t="shared" si="2720"/>
        <v>-0.33395880667070643</v>
      </c>
      <c r="G9171" s="8">
        <f t="shared" si="2737"/>
        <v>-0.31542059779459131</v>
      </c>
      <c r="H9171" s="9">
        <f t="shared" si="2721"/>
        <v>0.34963041728636352</v>
      </c>
      <c r="I9171" s="9">
        <f t="shared" si="2722"/>
        <v>0.44024485069943559</v>
      </c>
      <c r="J9171" s="9">
        <f t="shared" si="2723"/>
        <v>0.21012473201420084</v>
      </c>
      <c r="K9171" s="9">
        <f t="shared" si="2724"/>
        <v>0.18081320415962629</v>
      </c>
      <c r="L9171" s="9">
        <f t="shared" si="2725"/>
        <v>0.4456381311133194</v>
      </c>
      <c r="M9171" s="9">
        <f t="shared" si="2726"/>
        <v>0.37354866472705428</v>
      </c>
      <c r="N9171" s="9">
        <f t="shared" si="2727"/>
        <v>0.6383998982069039</v>
      </c>
      <c r="O9171" s="9">
        <f t="shared" si="2728"/>
        <v>0.30635960157810949</v>
      </c>
      <c r="P9171" s="9">
        <f t="shared" si="2729"/>
        <v>5.524050021498661E-2</v>
      </c>
      <c r="Q9171" s="9">
        <f t="shared" si="2730"/>
        <v>7.9602082069741245E-2</v>
      </c>
      <c r="R9171" s="9">
        <f t="shared" si="2731"/>
        <v>0.19618989249795879</v>
      </c>
      <c r="S9171" s="9">
        <f t="shared" si="2732"/>
        <v>0.59778163095158821</v>
      </c>
      <c r="T9171" s="9">
        <f t="shared" si="2733"/>
        <v>0.10711263533943849</v>
      </c>
      <c r="U9171" s="9">
        <f t="shared" si="2734"/>
        <v>1.9313759141273222E-2</v>
      </c>
      <c r="V9171" s="9">
        <f t="shared" ca="1" si="2735"/>
        <v>0.59778163095158821</v>
      </c>
      <c r="W9171">
        <f t="shared" ca="1" si="2736"/>
        <v>-0.51452975735350626</v>
      </c>
      <c r="X9171">
        <v>9170</v>
      </c>
    </row>
    <row r="9172" spans="1:24" x14ac:dyDescent="0.25">
      <c r="A9172">
        <v>0</v>
      </c>
      <c r="B9172" s="8">
        <v>3.6996784733108701</v>
      </c>
      <c r="C9172" s="8">
        <v>-0.83413888982860596</v>
      </c>
      <c r="D9172">
        <v>0</v>
      </c>
      <c r="E9172" s="8">
        <f t="shared" si="2719"/>
        <v>2.1144574150164077</v>
      </c>
      <c r="F9172" s="8">
        <f t="shared" si="2720"/>
        <v>-0.50768706341210734</v>
      </c>
      <c r="G9172" s="8">
        <f t="shared" si="2737"/>
        <v>-0.47950511810256113</v>
      </c>
      <c r="H9172" s="9">
        <f t="shared" si="2721"/>
        <v>0.76966009068738717</v>
      </c>
      <c r="I9172" s="9">
        <f t="shared" si="2722"/>
        <v>0.10126176566963074</v>
      </c>
      <c r="J9172" s="9">
        <f t="shared" si="2723"/>
        <v>0.12907814364298212</v>
      </c>
      <c r="K9172" s="9">
        <f t="shared" si="2724"/>
        <v>0.23009254308549851</v>
      </c>
      <c r="L9172" s="9">
        <f t="shared" si="2725"/>
        <v>0.46002987542572882</v>
      </c>
      <c r="M9172" s="9">
        <f t="shared" si="2726"/>
        <v>0.30987758148877265</v>
      </c>
      <c r="N9172" s="9">
        <f t="shared" si="2727"/>
        <v>0.69786490102756837</v>
      </c>
      <c r="O9172" s="9">
        <f t="shared" si="2728"/>
        <v>0.26294131909785545</v>
      </c>
      <c r="P9172" s="9">
        <f t="shared" si="2729"/>
        <v>3.9193779874576173E-2</v>
      </c>
      <c r="Q9172" s="9">
        <f t="shared" si="2730"/>
        <v>2.3299577180253165E-2</v>
      </c>
      <c r="R9172" s="9">
        <f t="shared" si="2731"/>
        <v>4.6583437446389576E-2</v>
      </c>
      <c r="S9172" s="9">
        <f t="shared" si="2732"/>
        <v>0.69757565769839291</v>
      </c>
      <c r="T9172" s="9">
        <f t="shared" si="2733"/>
        <v>0.20237543950231662</v>
      </c>
      <c r="U9172" s="9">
        <f t="shared" si="2734"/>
        <v>3.0165888172647787E-2</v>
      </c>
      <c r="V9172" s="9">
        <f t="shared" ca="1" si="2735"/>
        <v>0.69757565769839291</v>
      </c>
      <c r="W9172">
        <f t="shared" ca="1" si="2736"/>
        <v>-0.36014430135055731</v>
      </c>
      <c r="X9172">
        <v>9171</v>
      </c>
    </row>
    <row r="9173" spans="1:24" x14ac:dyDescent="0.25">
      <c r="A9173">
        <v>0</v>
      </c>
      <c r="B9173" s="8">
        <v>3.2464915697987</v>
      </c>
      <c r="C9173" s="8">
        <v>1.07287365675536E-4</v>
      </c>
      <c r="D9173">
        <v>1</v>
      </c>
      <c r="E9173" s="8">
        <f t="shared" si="2719"/>
        <v>2.2405962616869557</v>
      </c>
      <c r="F9173" s="8">
        <f t="shared" si="2720"/>
        <v>0.5164122286834183</v>
      </c>
      <c r="G9173" s="8">
        <f t="shared" si="2737"/>
        <v>0.51980309229602484</v>
      </c>
      <c r="H9173" s="9">
        <f t="shared" si="2721"/>
        <v>0.80616945006737462</v>
      </c>
      <c r="I9173" s="9">
        <f t="shared" si="2722"/>
        <v>8.0676786272913206E-2</v>
      </c>
      <c r="J9173" s="9">
        <f t="shared" si="2723"/>
        <v>0.11315376365971215</v>
      </c>
      <c r="K9173" s="9">
        <f t="shared" si="2724"/>
        <v>3.8980494567307872E-2</v>
      </c>
      <c r="L9173" s="9">
        <f t="shared" si="2725"/>
        <v>0.25980321239669668</v>
      </c>
      <c r="M9173" s="9">
        <f t="shared" si="2726"/>
        <v>0.70121629303599542</v>
      </c>
      <c r="N9173" s="9">
        <f t="shared" si="2727"/>
        <v>0.31524451976834456</v>
      </c>
      <c r="O9173" s="9">
        <f t="shared" si="2728"/>
        <v>0.46137056291561684</v>
      </c>
      <c r="P9173" s="9">
        <f t="shared" si="2729"/>
        <v>0.2233849173160386</v>
      </c>
      <c r="Q9173" s="9">
        <f t="shared" si="2730"/>
        <v>3.1448210290191516E-3</v>
      </c>
      <c r="R9173" s="9">
        <f t="shared" si="2731"/>
        <v>2.0960088239544573E-2</v>
      </c>
      <c r="S9173" s="9">
        <f t="shared" si="2732"/>
        <v>0.42386614180246152</v>
      </c>
      <c r="T9173" s="9">
        <f t="shared" si="2733"/>
        <v>0.37194285298295787</v>
      </c>
      <c r="U9173" s="9">
        <f t="shared" si="2734"/>
        <v>0.18008609594601679</v>
      </c>
      <c r="V9173" s="9">
        <f t="shared" ca="1" si="2735"/>
        <v>0.42386614180246152</v>
      </c>
      <c r="W9173">
        <f t="shared" ca="1" si="2736"/>
        <v>-0.85833757689103729</v>
      </c>
      <c r="X9173">
        <v>9172</v>
      </c>
    </row>
    <row r="9174" spans="1:24" x14ac:dyDescent="0.25">
      <c r="A9174">
        <v>0</v>
      </c>
      <c r="B9174" s="8">
        <v>2.5410275889756102</v>
      </c>
      <c r="C9174" s="8">
        <v>0.20511230255424201</v>
      </c>
      <c r="D9174">
        <v>0</v>
      </c>
      <c r="E9174" s="8">
        <f t="shared" si="2719"/>
        <v>1.4522598831304656</v>
      </c>
      <c r="F9174" s="8">
        <f t="shared" si="2720"/>
        <v>0.12483875745783227</v>
      </c>
      <c r="G9174" s="8">
        <f t="shared" si="2737"/>
        <v>0.11790889989647761</v>
      </c>
      <c r="H9174" s="9">
        <f t="shared" si="2721"/>
        <v>0.53010362908537423</v>
      </c>
      <c r="I9174" s="9">
        <f t="shared" si="2722"/>
        <v>0.27020362167617407</v>
      </c>
      <c r="J9174" s="9">
        <f t="shared" si="2723"/>
        <v>0.19969274923845171</v>
      </c>
      <c r="K9174" s="9">
        <f t="shared" si="2724"/>
        <v>8.5176889991754545E-2</v>
      </c>
      <c r="L9174" s="9">
        <f t="shared" si="2725"/>
        <v>0.36060392856758378</v>
      </c>
      <c r="M9174" s="9">
        <f t="shared" si="2726"/>
        <v>0.55421918144066162</v>
      </c>
      <c r="N9174" s="9">
        <f t="shared" si="2727"/>
        <v>0.46845886677840465</v>
      </c>
      <c r="O9174" s="9">
        <f t="shared" si="2728"/>
        <v>0.40906660981443399</v>
      </c>
      <c r="P9174" s="9">
        <f t="shared" si="2729"/>
        <v>0.12247452340716136</v>
      </c>
      <c r="Q9174" s="9">
        <f t="shared" si="2730"/>
        <v>2.3015104158885143E-2</v>
      </c>
      <c r="R9174" s="9">
        <f t="shared" si="2731"/>
        <v>9.7436487489617502E-2</v>
      </c>
      <c r="S9174" s="9">
        <f t="shared" si="2732"/>
        <v>0.59777652462257724</v>
      </c>
      <c r="T9174" s="9">
        <f t="shared" si="2733"/>
        <v>0.21684769440028223</v>
      </c>
      <c r="U9174" s="9">
        <f t="shared" si="2734"/>
        <v>6.4924189328637846E-2</v>
      </c>
      <c r="V9174" s="9">
        <f t="shared" ca="1" si="2735"/>
        <v>0.59777652462257724</v>
      </c>
      <c r="W9174">
        <f t="shared" ca="1" si="2736"/>
        <v>-0.51453829952100716</v>
      </c>
      <c r="X9174">
        <v>9173</v>
      </c>
    </row>
    <row r="9175" spans="1:24" x14ac:dyDescent="0.25">
      <c r="A9175">
        <v>0</v>
      </c>
      <c r="B9175" s="8">
        <v>2.1183599174210399</v>
      </c>
      <c r="C9175" s="8">
        <v>-0.75072300798651403</v>
      </c>
      <c r="D9175">
        <v>1</v>
      </c>
      <c r="E9175" s="8">
        <f t="shared" si="2719"/>
        <v>1.5958412229200445</v>
      </c>
      <c r="F9175" s="8">
        <f t="shared" si="2720"/>
        <v>5.9429785571909088E-2</v>
      </c>
      <c r="G9175" s="8">
        <f t="shared" si="2737"/>
        <v>8.8187957409065154E-2</v>
      </c>
      <c r="H9175" s="9">
        <f t="shared" si="2721"/>
        <v>0.58671848189343234</v>
      </c>
      <c r="I9175" s="9">
        <f t="shared" si="2722"/>
        <v>0.22489096983340914</v>
      </c>
      <c r="J9175" s="9">
        <f t="shared" si="2723"/>
        <v>0.18839054827315851</v>
      </c>
      <c r="K9175" s="9">
        <f t="shared" si="2724"/>
        <v>9.5834279839369596E-2</v>
      </c>
      <c r="L9175" s="9">
        <f t="shared" si="2725"/>
        <v>0.37589664229195896</v>
      </c>
      <c r="M9175" s="9">
        <f t="shared" si="2726"/>
        <v>0.52826907786867139</v>
      </c>
      <c r="N9175" s="9">
        <f t="shared" si="2727"/>
        <v>0.48029089997253438</v>
      </c>
      <c r="O9175" s="9">
        <f t="shared" si="2728"/>
        <v>0.40316204336475336</v>
      </c>
      <c r="P9175" s="9">
        <f t="shared" si="2729"/>
        <v>0.11654705666271226</v>
      </c>
      <c r="Q9175" s="9">
        <f t="shared" si="2730"/>
        <v>2.1552264136362159E-2</v>
      </c>
      <c r="R9175" s="9">
        <f t="shared" si="2731"/>
        <v>8.4535760442160726E-2</v>
      </c>
      <c r="S9175" s="9">
        <f t="shared" si="2732"/>
        <v>0.58898904122716056</v>
      </c>
      <c r="T9175" s="9">
        <f t="shared" si="2733"/>
        <v>0.23654262204002224</v>
      </c>
      <c r="U9175" s="9">
        <f t="shared" si="2734"/>
        <v>6.8380312154294368E-2</v>
      </c>
      <c r="V9175" s="9">
        <f t="shared" ca="1" si="2735"/>
        <v>0.58898904122716056</v>
      </c>
      <c r="W9175">
        <f t="shared" ca="1" si="2736"/>
        <v>-0.52934770123002173</v>
      </c>
      <c r="X9175">
        <v>9174</v>
      </c>
    </row>
    <row r="9176" spans="1:24" x14ac:dyDescent="0.25">
      <c r="A9176">
        <v>0</v>
      </c>
      <c r="B9176" s="8">
        <v>8.5987670176064193E-2</v>
      </c>
      <c r="C9176" s="8">
        <v>0.65113410828651797</v>
      </c>
      <c r="D9176">
        <v>1</v>
      </c>
      <c r="E9176" s="8">
        <f t="shared" si="2719"/>
        <v>0.43429040187938406</v>
      </c>
      <c r="F9176" s="8">
        <f t="shared" si="2720"/>
        <v>0.91265067164072389</v>
      </c>
      <c r="G9176" s="8">
        <f t="shared" si="2737"/>
        <v>0.89404615476458626</v>
      </c>
      <c r="H9176" s="9">
        <f t="shared" si="2721"/>
        <v>0.17298393325535999</v>
      </c>
      <c r="I9176" s="9">
        <f t="shared" si="2722"/>
        <v>0.65754500837036267</v>
      </c>
      <c r="J9176" s="9">
        <f t="shared" si="2723"/>
        <v>0.16947105837427734</v>
      </c>
      <c r="K9176" s="9">
        <f t="shared" si="2724"/>
        <v>1.5429744843973027E-2</v>
      </c>
      <c r="L9176" s="9">
        <f t="shared" si="2725"/>
        <v>0.16227687622553072</v>
      </c>
      <c r="M9176" s="9">
        <f t="shared" si="2726"/>
        <v>0.82229337893049625</v>
      </c>
      <c r="N9176" s="9">
        <f t="shared" si="2727"/>
        <v>0.19619760845324047</v>
      </c>
      <c r="O9176" s="9">
        <f t="shared" si="2728"/>
        <v>0.45426442216756574</v>
      </c>
      <c r="P9176" s="9">
        <f t="shared" si="2729"/>
        <v>0.34953796937919385</v>
      </c>
      <c r="Q9176" s="9">
        <f t="shared" si="2730"/>
        <v>1.0145751702582804E-2</v>
      </c>
      <c r="R9176" s="9">
        <f t="shared" si="2731"/>
        <v>0.10670434993603291</v>
      </c>
      <c r="S9176" s="9">
        <f t="shared" si="2732"/>
        <v>0.74410499911156081</v>
      </c>
      <c r="T9176" s="9">
        <f t="shared" si="2733"/>
        <v>7.8580446484518868E-2</v>
      </c>
      <c r="U9176" s="9">
        <f t="shared" si="2734"/>
        <v>6.046445276530453E-2</v>
      </c>
      <c r="V9176" s="9">
        <f t="shared" ca="1" si="2735"/>
        <v>0.74410499911156081</v>
      </c>
      <c r="W9176">
        <f t="shared" ca="1" si="2736"/>
        <v>-0.29557312626852233</v>
      </c>
      <c r="X9176">
        <v>9175</v>
      </c>
    </row>
    <row r="9177" spans="1:24" x14ac:dyDescent="0.25">
      <c r="A9177">
        <v>0</v>
      </c>
      <c r="B9177" s="8">
        <v>1.74344388175967</v>
      </c>
      <c r="C9177" s="8">
        <v>0.48272154527188599</v>
      </c>
      <c r="D9177">
        <v>0</v>
      </c>
      <c r="E9177" s="8">
        <f t="shared" si="2719"/>
        <v>0.99642114038972207</v>
      </c>
      <c r="F9177" s="8">
        <f t="shared" si="2720"/>
        <v>0.29380177180708394</v>
      </c>
      <c r="G9177" s="8">
        <f t="shared" si="2737"/>
        <v>0.2774926986365629</v>
      </c>
      <c r="H9177" s="9">
        <f t="shared" si="2721"/>
        <v>0.35185825725483277</v>
      </c>
      <c r="I9177" s="9">
        <f t="shared" si="2722"/>
        <v>0.43787521022043729</v>
      </c>
      <c r="J9177" s="9">
        <f t="shared" si="2723"/>
        <v>0.21026653252472993</v>
      </c>
      <c r="K9177" s="9">
        <f t="shared" si="2724"/>
        <v>6.1776404953252283E-2</v>
      </c>
      <c r="L9177" s="9">
        <f t="shared" si="2725"/>
        <v>0.31829568470035358</v>
      </c>
      <c r="M9177" s="9">
        <f t="shared" si="2726"/>
        <v>0.61992791034639416</v>
      </c>
      <c r="N9177" s="9">
        <f t="shared" si="2727"/>
        <v>0.40565815784534082</v>
      </c>
      <c r="O9177" s="9">
        <f t="shared" si="2728"/>
        <v>0.43644074727382071</v>
      </c>
      <c r="P9177" s="9">
        <f t="shared" si="2729"/>
        <v>0.15790109488083842</v>
      </c>
      <c r="Q9177" s="9">
        <f t="shared" si="2730"/>
        <v>2.7050356305568207E-2</v>
      </c>
      <c r="R9177" s="9">
        <f t="shared" si="2731"/>
        <v>0.13937378985042534</v>
      </c>
      <c r="S9177" s="9">
        <f t="shared" si="2732"/>
        <v>0.62445176904984123</v>
      </c>
      <c r="T9177" s="9">
        <f t="shared" si="2733"/>
        <v>0.15356528073076345</v>
      </c>
      <c r="U9177" s="9">
        <f t="shared" si="2734"/>
        <v>5.5558804063401801E-2</v>
      </c>
      <c r="V9177" s="9">
        <f t="shared" ca="1" si="2735"/>
        <v>0.62445176904984123</v>
      </c>
      <c r="W9177">
        <f t="shared" ca="1" si="2736"/>
        <v>-0.47088118370429377</v>
      </c>
      <c r="X9177">
        <v>9176</v>
      </c>
    </row>
    <row r="9178" spans="1:24" x14ac:dyDescent="0.25">
      <c r="A9178">
        <v>0</v>
      </c>
      <c r="B9178" s="8">
        <v>2.2193788613176002</v>
      </c>
      <c r="C9178" s="8">
        <v>0.81809451774152797</v>
      </c>
      <c r="D9178">
        <v>0</v>
      </c>
      <c r="E9178" s="8">
        <f t="shared" si="2719"/>
        <v>1.2684297092022878</v>
      </c>
      <c r="F9178" s="8">
        <f t="shared" si="2720"/>
        <v>0.49792187892244338</v>
      </c>
      <c r="G9178" s="8">
        <f t="shared" si="2737"/>
        <v>0.47028200355136629</v>
      </c>
      <c r="H9178" s="9">
        <f t="shared" si="2721"/>
        <v>0.45687893555699688</v>
      </c>
      <c r="I9178" s="9">
        <f t="shared" si="2722"/>
        <v>0.33419193592045227</v>
      </c>
      <c r="J9178" s="9">
        <f t="shared" si="2723"/>
        <v>0.20892912852255086</v>
      </c>
      <c r="K9178" s="9">
        <f t="shared" si="2724"/>
        <v>4.0566376709249924E-2</v>
      </c>
      <c r="L9178" s="9">
        <f t="shared" si="2725"/>
        <v>0.26466550823125257</v>
      </c>
      <c r="M9178" s="9">
        <f t="shared" si="2726"/>
        <v>0.69476811505949754</v>
      </c>
      <c r="N9178" s="9">
        <f t="shared" si="2727"/>
        <v>0.33304604831561246</v>
      </c>
      <c r="O9178" s="9">
        <f t="shared" si="2728"/>
        <v>0.45807934480951096</v>
      </c>
      <c r="P9178" s="9">
        <f t="shared" si="2729"/>
        <v>0.20887460687487658</v>
      </c>
      <c r="Q9178" s="9">
        <f t="shared" si="2730"/>
        <v>1.3556955965742579E-2</v>
      </c>
      <c r="R9178" s="9">
        <f t="shared" si="2731"/>
        <v>8.8449078567172684E-2</v>
      </c>
      <c r="S9178" s="9">
        <f t="shared" si="2732"/>
        <v>0.59327675395598911</v>
      </c>
      <c r="T9178" s="9">
        <f t="shared" si="2733"/>
        <v>0.2092868034572159</v>
      </c>
      <c r="U9178" s="9">
        <f t="shared" si="2734"/>
        <v>9.5430408053879798E-2</v>
      </c>
      <c r="V9178" s="9">
        <f t="shared" ca="1" si="2735"/>
        <v>0.59327675395598911</v>
      </c>
      <c r="W9178">
        <f t="shared" ca="1" si="2736"/>
        <v>-0.52209428741216879</v>
      </c>
      <c r="X9178">
        <v>9177</v>
      </c>
    </row>
    <row r="9179" spans="1:24" x14ac:dyDescent="0.25">
      <c r="A9179">
        <v>0</v>
      </c>
      <c r="B9179" s="8">
        <v>2.5759948738798699</v>
      </c>
      <c r="C9179" s="8">
        <v>0.25200150094610901</v>
      </c>
      <c r="D9179">
        <v>0</v>
      </c>
      <c r="E9179" s="8">
        <f t="shared" si="2719"/>
        <v>1.4722445481174844</v>
      </c>
      <c r="F9179" s="8">
        <f t="shared" si="2720"/>
        <v>0.15337721757231751</v>
      </c>
      <c r="G9179" s="8">
        <f t="shared" si="2737"/>
        <v>0.14486317680022731</v>
      </c>
      <c r="H9179" s="9">
        <f t="shared" si="2721"/>
        <v>0.53804712214722428</v>
      </c>
      <c r="I9179" s="9">
        <f t="shared" si="2722"/>
        <v>0.26363399806467758</v>
      </c>
      <c r="J9179" s="9">
        <f t="shared" si="2723"/>
        <v>0.1983188797880982</v>
      </c>
      <c r="K9179" s="9">
        <f t="shared" si="2724"/>
        <v>8.0815609158484555E-2</v>
      </c>
      <c r="L9179" s="9">
        <f t="shared" si="2725"/>
        <v>0.353708761322859</v>
      </c>
      <c r="M9179" s="9">
        <f t="shared" si="2726"/>
        <v>0.56547562951865649</v>
      </c>
      <c r="N9179" s="9">
        <f t="shared" si="2727"/>
        <v>0.45775201319309378</v>
      </c>
      <c r="O9179" s="9">
        <f t="shared" si="2728"/>
        <v>0.41421761938160218</v>
      </c>
      <c r="P9179" s="9">
        <f t="shared" si="2729"/>
        <v>0.12803036742530405</v>
      </c>
      <c r="Q9179" s="9">
        <f t="shared" si="2730"/>
        <v>2.1305742148483658E-2</v>
      </c>
      <c r="R9179" s="9">
        <f t="shared" si="2731"/>
        <v>9.3249654898050108E-2</v>
      </c>
      <c r="S9179" s="9">
        <f t="shared" si="2732"/>
        <v>0.59368963416188436</v>
      </c>
      <c r="T9179" s="9">
        <f t="shared" si="2733"/>
        <v>0.22286859805094536</v>
      </c>
      <c r="U9179" s="9">
        <f t="shared" si="2734"/>
        <v>6.8886370740636568E-2</v>
      </c>
      <c r="V9179" s="9">
        <f t="shared" ca="1" si="2735"/>
        <v>0.59368963416188436</v>
      </c>
      <c r="W9179">
        <f t="shared" ca="1" si="2736"/>
        <v>-0.52139859758189111</v>
      </c>
      <c r="X9179">
        <v>9178</v>
      </c>
    </row>
    <row r="9180" spans="1:24" x14ac:dyDescent="0.25">
      <c r="A9180">
        <v>0</v>
      </c>
      <c r="B9180" s="8">
        <v>0.83399978269320296</v>
      </c>
      <c r="C9180" s="8">
        <v>1.20110714008246</v>
      </c>
      <c r="D9180">
        <v>1</v>
      </c>
      <c r="E9180" s="8">
        <f t="shared" si="2719"/>
        <v>0.86179775670595915</v>
      </c>
      <c r="F9180" s="8">
        <f t="shared" si="2720"/>
        <v>1.2473841277510207</v>
      </c>
      <c r="G9180" s="8">
        <f t="shared" si="2737"/>
        <v>1.2101984008476379</v>
      </c>
      <c r="H9180" s="9">
        <f t="shared" si="2721"/>
        <v>0.30330035131570177</v>
      </c>
      <c r="I9180" s="9">
        <f t="shared" si="2722"/>
        <v>0.49132961237819706</v>
      </c>
      <c r="J9180" s="9">
        <f t="shared" si="2723"/>
        <v>0.20537003630610118</v>
      </c>
      <c r="K9180" s="9">
        <f t="shared" si="2724"/>
        <v>6.3225109831415429E-3</v>
      </c>
      <c r="L9180" s="9">
        <f t="shared" si="2725"/>
        <v>9.7715445341312282E-2</v>
      </c>
      <c r="M9180" s="9">
        <f t="shared" si="2726"/>
        <v>0.89596204367554622</v>
      </c>
      <c r="N9180" s="9">
        <f t="shared" si="2727"/>
        <v>0.12071219737612422</v>
      </c>
      <c r="O9180" s="9">
        <f t="shared" si="2728"/>
        <v>0.40735648716698153</v>
      </c>
      <c r="P9180" s="9">
        <f t="shared" si="2729"/>
        <v>0.47193131545689421</v>
      </c>
      <c r="Q9180" s="9">
        <f t="shared" si="2730"/>
        <v>3.1064368706038279E-3</v>
      </c>
      <c r="R9180" s="9">
        <f t="shared" si="2731"/>
        <v>4.8010491882909866E-2</v>
      </c>
      <c r="S9180" s="9">
        <f t="shared" si="2732"/>
        <v>0.68219477180305343</v>
      </c>
      <c r="T9180" s="9">
        <f t="shared" si="2733"/>
        <v>0.12355136566847566</v>
      </c>
      <c r="U9180" s="9">
        <f t="shared" si="2734"/>
        <v>0.14313693377495729</v>
      </c>
      <c r="V9180" s="9">
        <f t="shared" ca="1" si="2735"/>
        <v>0.68219477180305343</v>
      </c>
      <c r="W9180">
        <f t="shared" ca="1" si="2736"/>
        <v>-0.38244007275745745</v>
      </c>
      <c r="X9180">
        <v>9179</v>
      </c>
    </row>
    <row r="9181" spans="1:24" x14ac:dyDescent="0.25">
      <c r="A9181">
        <v>0</v>
      </c>
      <c r="B9181" s="8">
        <v>2.5315328618957702</v>
      </c>
      <c r="C9181" s="8">
        <v>-0.300805171150335</v>
      </c>
      <c r="D9181">
        <v>1</v>
      </c>
      <c r="E9181" s="8">
        <f t="shared" si="2719"/>
        <v>1.8319797420997752</v>
      </c>
      <c r="F9181" s="8">
        <f t="shared" si="2720"/>
        <v>0.33326603532046267</v>
      </c>
      <c r="G9181" s="8">
        <f t="shared" si="2737"/>
        <v>0.34682342941410432</v>
      </c>
      <c r="H9181" s="9">
        <f t="shared" si="2721"/>
        <v>0.67553538268031466</v>
      </c>
      <c r="I9181" s="9">
        <f t="shared" si="2722"/>
        <v>0.16061897475425738</v>
      </c>
      <c r="J9181" s="9">
        <f t="shared" si="2723"/>
        <v>0.16384564256542797</v>
      </c>
      <c r="K9181" s="9">
        <f t="shared" si="2724"/>
        <v>5.7111257012718651E-2</v>
      </c>
      <c r="L9181" s="9">
        <f t="shared" si="2725"/>
        <v>0.30802775386916703</v>
      </c>
      <c r="M9181" s="9">
        <f t="shared" si="2726"/>
        <v>0.63486098911811428</v>
      </c>
      <c r="N9181" s="9">
        <f t="shared" si="2727"/>
        <v>0.37901872941585146</v>
      </c>
      <c r="O9181" s="9">
        <f t="shared" si="2728"/>
        <v>0.44577538270031336</v>
      </c>
      <c r="P9181" s="9">
        <f t="shared" si="2729"/>
        <v>0.17520588788383518</v>
      </c>
      <c r="Q9181" s="9">
        <f t="shared" si="2730"/>
        <v>9.1731515483097614E-3</v>
      </c>
      <c r="R9181" s="9">
        <f t="shared" si="2731"/>
        <v>4.9475102022322345E-2</v>
      </c>
      <c r="S9181" s="9">
        <f t="shared" si="2732"/>
        <v>0.52185692616799706</v>
      </c>
      <c r="T9181" s="9">
        <f t="shared" si="2733"/>
        <v>0.30113704374191991</v>
      </c>
      <c r="U9181" s="9">
        <f t="shared" si="2734"/>
        <v>0.1183577765194509</v>
      </c>
      <c r="V9181" s="9">
        <f t="shared" ca="1" si="2735"/>
        <v>0.52185692616799706</v>
      </c>
      <c r="W9181">
        <f t="shared" ca="1" si="2736"/>
        <v>-0.65036181646919644</v>
      </c>
      <c r="X9181">
        <v>9180</v>
      </c>
    </row>
    <row r="9182" spans="1:24" x14ac:dyDescent="0.25">
      <c r="A9182">
        <v>0</v>
      </c>
      <c r="B9182" s="8">
        <v>2.5722282191385499</v>
      </c>
      <c r="C9182" s="8">
        <v>-0.67296391153989299</v>
      </c>
      <c r="D9182">
        <v>0</v>
      </c>
      <c r="E9182" s="8">
        <f t="shared" si="2719"/>
        <v>1.4700918121148709</v>
      </c>
      <c r="F9182" s="8">
        <f t="shared" si="2720"/>
        <v>-0.40959014883266592</v>
      </c>
      <c r="G9182" s="8">
        <f t="shared" si="2737"/>
        <v>-0.38685360893316256</v>
      </c>
      <c r="H9182" s="9">
        <f t="shared" si="2721"/>
        <v>0.53719212612478484</v>
      </c>
      <c r="I9182" s="9">
        <f t="shared" si="2722"/>
        <v>0.26433773815610878</v>
      </c>
      <c r="J9182" s="9">
        <f t="shared" si="2723"/>
        <v>0.19847013571910643</v>
      </c>
      <c r="K9182" s="9">
        <f t="shared" si="2724"/>
        <v>0.2013977507107178</v>
      </c>
      <c r="L9182" s="9">
        <f t="shared" si="2725"/>
        <v>0.45332418171956462</v>
      </c>
      <c r="M9182" s="9">
        <f t="shared" si="2726"/>
        <v>0.34527806756971752</v>
      </c>
      <c r="N9182" s="9">
        <f t="shared" si="2727"/>
        <v>0.66480691281766713</v>
      </c>
      <c r="O9182" s="9">
        <f t="shared" si="2728"/>
        <v>0.28748238774891544</v>
      </c>
      <c r="P9182" s="9">
        <f t="shared" si="2729"/>
        <v>4.7710699433417436E-2</v>
      </c>
      <c r="Q9182" s="9">
        <f t="shared" si="2730"/>
        <v>5.3237025892598995E-2</v>
      </c>
      <c r="R9182" s="9">
        <f t="shared" si="2731"/>
        <v>0.11983068884721855</v>
      </c>
      <c r="S9182" s="9">
        <f t="shared" si="2732"/>
        <v>0.64686919809437471</v>
      </c>
      <c r="T9182" s="9">
        <f t="shared" si="2733"/>
        <v>0.15443327509826968</v>
      </c>
      <c r="U9182" s="9">
        <f t="shared" si="2734"/>
        <v>2.5629812067538081E-2</v>
      </c>
      <c r="V9182" s="9">
        <f t="shared" ca="1" si="2735"/>
        <v>0.64686919809437471</v>
      </c>
      <c r="W9182">
        <f t="shared" ca="1" si="2736"/>
        <v>-0.4356111716980951</v>
      </c>
      <c r="X9182">
        <v>9181</v>
      </c>
    </row>
    <row r="9183" spans="1:24" x14ac:dyDescent="0.25">
      <c r="A9183">
        <v>0</v>
      </c>
      <c r="B9183" s="8">
        <v>2.5105091620889901</v>
      </c>
      <c r="C9183" s="8">
        <v>1.1004439439471301</v>
      </c>
      <c r="D9183">
        <v>1</v>
      </c>
      <c r="E9183" s="8">
        <f t="shared" si="2719"/>
        <v>1.8199641795939494</v>
      </c>
      <c r="F9183" s="8">
        <f t="shared" si="2720"/>
        <v>1.1861168699084768</v>
      </c>
      <c r="G9183" s="8">
        <f t="shared" si="2737"/>
        <v>1.1523321170188492</v>
      </c>
      <c r="H9183" s="9">
        <f t="shared" si="2721"/>
        <v>0.67120199345911447</v>
      </c>
      <c r="I9183" s="9">
        <f t="shared" si="2722"/>
        <v>0.16356735324838162</v>
      </c>
      <c r="J9183" s="9">
        <f t="shared" si="2723"/>
        <v>0.1652306532925038</v>
      </c>
      <c r="K9183" s="9">
        <f t="shared" si="2724"/>
        <v>7.5006836958024705E-3</v>
      </c>
      <c r="L9183" s="9">
        <f t="shared" si="2725"/>
        <v>0.10803442712862371</v>
      </c>
      <c r="M9183" s="9">
        <f t="shared" si="2726"/>
        <v>0.88446488917557375</v>
      </c>
      <c r="N9183" s="9">
        <f t="shared" si="2727"/>
        <v>0.13273235329117117</v>
      </c>
      <c r="O9183" s="9">
        <f t="shared" si="2728"/>
        <v>0.41830481745602166</v>
      </c>
      <c r="P9183" s="9">
        <f t="shared" si="2729"/>
        <v>0.44896282925280717</v>
      </c>
      <c r="Q9183" s="9">
        <f t="shared" si="2730"/>
        <v>1.2268669796756994E-3</v>
      </c>
      <c r="R9183" s="9">
        <f t="shared" si="2731"/>
        <v>1.7670905305134137E-2</v>
      </c>
      <c r="S9183" s="9">
        <f t="shared" si="2732"/>
        <v>0.39899045438162917</v>
      </c>
      <c r="T9183" s="9">
        <f t="shared" si="2733"/>
        <v>0.28076702735003273</v>
      </c>
      <c r="U9183" s="9">
        <f t="shared" si="2734"/>
        <v>0.30134474598352823</v>
      </c>
      <c r="V9183" s="9">
        <f t="shared" ca="1" si="2735"/>
        <v>0.39899045438162917</v>
      </c>
      <c r="W9183">
        <f t="shared" ca="1" si="2736"/>
        <v>-0.91881778623401955</v>
      </c>
      <c r="X9183">
        <v>9182</v>
      </c>
    </row>
    <row r="9184" spans="1:24" x14ac:dyDescent="0.25">
      <c r="A9184">
        <v>0</v>
      </c>
      <c r="B9184" s="8">
        <v>3.0620976026557298</v>
      </c>
      <c r="C9184" s="8">
        <v>0.12135808358912401</v>
      </c>
      <c r="D9184">
        <v>0</v>
      </c>
      <c r="E9184" s="8">
        <f t="shared" si="2719"/>
        <v>1.7500642361618894</v>
      </c>
      <c r="F9184" s="8">
        <f t="shared" si="2720"/>
        <v>7.3862913994266699E-2</v>
      </c>
      <c r="G9184" s="8">
        <f t="shared" si="2737"/>
        <v>6.9762749241988123E-2</v>
      </c>
      <c r="H9184" s="9">
        <f t="shared" si="2721"/>
        <v>0.64555032854552408</v>
      </c>
      <c r="I9184" s="9">
        <f t="shared" si="2722"/>
        <v>0.18141082522802021</v>
      </c>
      <c r="J9184" s="9">
        <f t="shared" si="2723"/>
        <v>0.17303884622645571</v>
      </c>
      <c r="K9184" s="9">
        <f t="shared" si="2724"/>
        <v>9.3402136688482892E-2</v>
      </c>
      <c r="L9184" s="9">
        <f t="shared" si="2725"/>
        <v>0.37258839993945464</v>
      </c>
      <c r="M9184" s="9">
        <f t="shared" si="2726"/>
        <v>0.53400946337206245</v>
      </c>
      <c r="N9184" s="9">
        <f t="shared" si="2727"/>
        <v>0.48763545056592156</v>
      </c>
      <c r="O9184" s="9">
        <f t="shared" si="2728"/>
        <v>0.39938839894617345</v>
      </c>
      <c r="P9184" s="9">
        <f t="shared" si="2729"/>
        <v>0.11297615048790505</v>
      </c>
      <c r="Q9184" s="9">
        <f t="shared" si="2730"/>
        <v>1.6944158694718024E-2</v>
      </c>
      <c r="R9184" s="9">
        <f t="shared" si="2731"/>
        <v>6.7591569103404109E-2</v>
      </c>
      <c r="S9184" s="9">
        <f t="shared" si="2732"/>
        <v>0.58470716897962904</v>
      </c>
      <c r="T9184" s="9">
        <f t="shared" si="2733"/>
        <v>0.25782531215697313</v>
      </c>
      <c r="U9184" s="9">
        <f t="shared" si="2734"/>
        <v>7.293179106527567E-2</v>
      </c>
      <c r="V9184" s="9">
        <f t="shared" ca="1" si="2735"/>
        <v>0.58470716897962904</v>
      </c>
      <c r="W9184">
        <f t="shared" ca="1" si="2736"/>
        <v>-0.53664412292197594</v>
      </c>
      <c r="X9184">
        <v>9183</v>
      </c>
    </row>
    <row r="9185" spans="1:24" x14ac:dyDescent="0.25">
      <c r="A9185">
        <v>-1</v>
      </c>
      <c r="B9185" s="8">
        <v>1.9952825397724101</v>
      </c>
      <c r="C9185" s="8">
        <v>1.4626598963391999</v>
      </c>
      <c r="D9185">
        <v>-1</v>
      </c>
      <c r="E9185" s="8">
        <f t="shared" si="2719"/>
        <v>0.75520680979048205</v>
      </c>
      <c r="F9185" s="8">
        <f t="shared" si="2720"/>
        <v>0.37388072493167779</v>
      </c>
      <c r="G9185" s="8">
        <f t="shared" si="2737"/>
        <v>0.32106928487257547</v>
      </c>
      <c r="H9185" s="9">
        <f t="shared" si="2721"/>
        <v>0.26712787776531699</v>
      </c>
      <c r="I9185" s="9">
        <f t="shared" si="2722"/>
        <v>0.53381198303962507</v>
      </c>
      <c r="J9185" s="9">
        <f t="shared" si="2723"/>
        <v>0.19906013919505794</v>
      </c>
      <c r="K9185" s="9">
        <f t="shared" si="2724"/>
        <v>5.2604335472050762E-2</v>
      </c>
      <c r="L9185" s="9">
        <f t="shared" si="2725"/>
        <v>0.29737716434619033</v>
      </c>
      <c r="M9185" s="9">
        <f t="shared" si="2726"/>
        <v>0.65001850018175888</v>
      </c>
      <c r="N9185" s="9">
        <f t="shared" si="2727"/>
        <v>0.38885489175240684</v>
      </c>
      <c r="O9185" s="9">
        <f t="shared" si="2728"/>
        <v>0.44250298332230231</v>
      </c>
      <c r="P9185" s="9">
        <f t="shared" si="2729"/>
        <v>0.16864212492529085</v>
      </c>
      <c r="Q9185" s="9">
        <f t="shared" si="2730"/>
        <v>2.8080824634817109E-2</v>
      </c>
      <c r="R9185" s="9">
        <f t="shared" si="2731"/>
        <v>0.15874349381034034</v>
      </c>
      <c r="S9185" s="9">
        <f t="shared" si="2732"/>
        <v>0.6499217857820081</v>
      </c>
      <c r="T9185" s="9">
        <f t="shared" si="2733"/>
        <v>0.11820488283970808</v>
      </c>
      <c r="U9185" s="9">
        <f t="shared" si="2734"/>
        <v>4.5049012933126409E-2</v>
      </c>
      <c r="V9185" s="9">
        <f t="shared" ca="1" si="2735"/>
        <v>0.15874349381034034</v>
      </c>
      <c r="W9185">
        <f t="shared" ca="1" si="2736"/>
        <v>-1.8404656259210697</v>
      </c>
      <c r="X9185">
        <v>9184</v>
      </c>
    </row>
    <row r="9186" spans="1:24" x14ac:dyDescent="0.25">
      <c r="A9186">
        <v>0</v>
      </c>
      <c r="B9186" s="8">
        <v>1.6013378551508499</v>
      </c>
      <c r="C9186" s="8">
        <v>0.53035867463957898</v>
      </c>
      <c r="D9186">
        <v>0</v>
      </c>
      <c r="E9186" s="8">
        <f t="shared" si="2719"/>
        <v>0.91520404440444869</v>
      </c>
      <c r="F9186" s="8">
        <f t="shared" si="2720"/>
        <v>0.32279544973407287</v>
      </c>
      <c r="G9186" s="8">
        <f t="shared" si="2737"/>
        <v>0.30487692400005856</v>
      </c>
      <c r="H9186" s="9">
        <f t="shared" si="2721"/>
        <v>0.32221082340987772</v>
      </c>
      <c r="I9186" s="9">
        <f t="shared" si="2722"/>
        <v>0.47005108924741246</v>
      </c>
      <c r="J9186" s="9">
        <f t="shared" si="2723"/>
        <v>0.20773808734270982</v>
      </c>
      <c r="K9186" s="9">
        <f t="shared" si="2724"/>
        <v>5.8321100530732112E-2</v>
      </c>
      <c r="L9186" s="9">
        <f t="shared" si="2725"/>
        <v>0.31076110144190139</v>
      </c>
      <c r="M9186" s="9">
        <f t="shared" si="2726"/>
        <v>0.63091779802736647</v>
      </c>
      <c r="N9186" s="9">
        <f t="shared" si="2727"/>
        <v>0.39507629666968908</v>
      </c>
      <c r="O9186" s="9">
        <f t="shared" si="2728"/>
        <v>0.44032639254781564</v>
      </c>
      <c r="P9186" s="9">
        <f t="shared" si="2729"/>
        <v>0.16459731078249534</v>
      </c>
      <c r="Q9186" s="9">
        <f t="shared" si="2730"/>
        <v>2.7413896830578474E-2</v>
      </c>
      <c r="R9186" s="9">
        <f t="shared" si="2731"/>
        <v>0.14607359422849139</v>
      </c>
      <c r="S9186" s="9">
        <f t="shared" si="2732"/>
        <v>0.63159954439071808</v>
      </c>
      <c r="T9186" s="9">
        <f t="shared" si="2733"/>
        <v>0.14187792951193273</v>
      </c>
      <c r="U9186" s="9">
        <f t="shared" si="2734"/>
        <v>5.3035035038279367E-2</v>
      </c>
      <c r="V9186" s="9">
        <f t="shared" ca="1" si="2735"/>
        <v>0.63159954439071808</v>
      </c>
      <c r="W9186">
        <f t="shared" ca="1" si="2736"/>
        <v>-0.45949971795822797</v>
      </c>
      <c r="X9186">
        <v>9185</v>
      </c>
    </row>
    <row r="9187" spans="1:24" x14ac:dyDescent="0.25">
      <c r="A9187">
        <v>0</v>
      </c>
      <c r="B9187" s="8">
        <v>3.9744381130210802</v>
      </c>
      <c r="C9187" s="8">
        <v>-0.72407246351948096</v>
      </c>
      <c r="D9187">
        <v>0</v>
      </c>
      <c r="E9187" s="8">
        <f t="shared" si="2719"/>
        <v>2.2714893197409762</v>
      </c>
      <c r="F9187" s="8">
        <f t="shared" si="2720"/>
        <v>-0.44069665997386637</v>
      </c>
      <c r="G9187" s="8">
        <f t="shared" si="2737"/>
        <v>-0.41623338315524533</v>
      </c>
      <c r="H9187" s="9">
        <f t="shared" si="2721"/>
        <v>0.81454224737421421</v>
      </c>
      <c r="I9187" s="9">
        <f t="shared" si="2722"/>
        <v>7.6153978508479173E-2</v>
      </c>
      <c r="J9187" s="9">
        <f t="shared" si="2723"/>
        <v>0.10930377411730662</v>
      </c>
      <c r="K9187" s="9">
        <f t="shared" si="2724"/>
        <v>0.21025622516977566</v>
      </c>
      <c r="L9187" s="9">
        <f t="shared" si="2725"/>
        <v>0.45585746978921377</v>
      </c>
      <c r="M9187" s="9">
        <f t="shared" si="2726"/>
        <v>0.33388630504101052</v>
      </c>
      <c r="N9187" s="9">
        <f t="shared" si="2727"/>
        <v>0.67544460344208845</v>
      </c>
      <c r="O9187" s="9">
        <f t="shared" si="2728"/>
        <v>0.27969266671066395</v>
      </c>
      <c r="P9187" s="9">
        <f t="shared" si="2729"/>
        <v>4.4862729847247595E-2</v>
      </c>
      <c r="Q9187" s="9">
        <f t="shared" si="2730"/>
        <v>1.6011848052853054E-2</v>
      </c>
      <c r="R9187" s="9">
        <f t="shared" si="2731"/>
        <v>3.4715359957257476E-2</v>
      </c>
      <c r="S9187" s="9">
        <f t="shared" si="2732"/>
        <v>0.68490870988017882</v>
      </c>
      <c r="T9187" s="9">
        <f t="shared" si="2733"/>
        <v>0.22782149331659129</v>
      </c>
      <c r="U9187" s="9">
        <f t="shared" si="2734"/>
        <v>3.6542588793119293E-2</v>
      </c>
      <c r="V9187" s="9">
        <f t="shared" ca="1" si="2735"/>
        <v>0.68490870988017882</v>
      </c>
      <c r="W9187">
        <f t="shared" ca="1" si="2736"/>
        <v>-0.37846971984909444</v>
      </c>
      <c r="X9187">
        <v>9186</v>
      </c>
    </row>
    <row r="9188" spans="1:24" x14ac:dyDescent="0.25">
      <c r="A9188">
        <v>0</v>
      </c>
      <c r="B9188" s="8">
        <v>1.97692829104993</v>
      </c>
      <c r="C9188" s="8">
        <v>0.36748060067500199</v>
      </c>
      <c r="D9188">
        <v>1</v>
      </c>
      <c r="E9188" s="8">
        <f t="shared" si="2719"/>
        <v>1.5150095632892009</v>
      </c>
      <c r="F9188" s="8">
        <f t="shared" si="2720"/>
        <v>0.74000889931498559</v>
      </c>
      <c r="G9188" s="8">
        <f t="shared" si="2737"/>
        <v>0.7309878076164118</v>
      </c>
      <c r="H9188" s="9">
        <f t="shared" si="2721"/>
        <v>0.5549904506472304</v>
      </c>
      <c r="I9188" s="9">
        <f t="shared" si="2722"/>
        <v>0.24985473293105281</v>
      </c>
      <c r="J9188" s="9">
        <f t="shared" si="2723"/>
        <v>0.19515481642171684</v>
      </c>
      <c r="K9188" s="9">
        <f t="shared" si="2724"/>
        <v>2.3503447460997633E-2</v>
      </c>
      <c r="L9188" s="9">
        <f t="shared" si="2725"/>
        <v>0.20267287768388972</v>
      </c>
      <c r="M9188" s="9">
        <f t="shared" si="2726"/>
        <v>0.77382367485511261</v>
      </c>
      <c r="N9188" s="9">
        <f t="shared" si="2727"/>
        <v>0.2443985382101036</v>
      </c>
      <c r="O9188" s="9">
        <f t="shared" si="2728"/>
        <v>0.46431367231326715</v>
      </c>
      <c r="P9188" s="9">
        <f t="shared" si="2729"/>
        <v>0.29128778947662926</v>
      </c>
      <c r="Q9188" s="9">
        <f t="shared" si="2730"/>
        <v>5.8724475883265952E-3</v>
      </c>
      <c r="R9188" s="9">
        <f t="shared" si="2731"/>
        <v>5.0638777726076202E-2</v>
      </c>
      <c r="S9188" s="9">
        <f t="shared" si="2732"/>
        <v>0.52413717889711653</v>
      </c>
      <c r="T9188" s="9">
        <f t="shared" si="2733"/>
        <v>0.25768965423881057</v>
      </c>
      <c r="U9188" s="9">
        <f t="shared" si="2734"/>
        <v>0.16166194154967004</v>
      </c>
      <c r="V9188" s="9">
        <f t="shared" ca="1" si="2735"/>
        <v>0.52413717889711653</v>
      </c>
      <c r="W9188">
        <f t="shared" ca="1" si="2736"/>
        <v>-0.64600183713419534</v>
      </c>
      <c r="X9188">
        <v>9187</v>
      </c>
    </row>
    <row r="9189" spans="1:24" x14ac:dyDescent="0.25">
      <c r="A9189">
        <v>-1</v>
      </c>
      <c r="B9189" s="8">
        <v>2.0927716888157102</v>
      </c>
      <c r="C9189" s="8">
        <v>-1.2639160572420001</v>
      </c>
      <c r="D9189">
        <v>-1</v>
      </c>
      <c r="E9189" s="8">
        <f t="shared" si="2719"/>
        <v>0.81092426079745361</v>
      </c>
      <c r="F9189" s="8">
        <f t="shared" si="2720"/>
        <v>-1.2856119038416107</v>
      </c>
      <c r="G9189" s="8">
        <f t="shared" si="2737"/>
        <v>-1.2463041352855413</v>
      </c>
      <c r="H9189" s="9">
        <f t="shared" si="2721"/>
        <v>0.28576308478382906</v>
      </c>
      <c r="I9189" s="9">
        <f t="shared" si="2722"/>
        <v>0.5116228734262892</v>
      </c>
      <c r="J9189" s="9">
        <f t="shared" si="2723"/>
        <v>0.20261404178988174</v>
      </c>
      <c r="K9189" s="9">
        <f t="shared" si="2724"/>
        <v>0.515707374774797</v>
      </c>
      <c r="L9189" s="9">
        <f t="shared" si="2725"/>
        <v>0.38298257199042351</v>
      </c>
      <c r="M9189" s="9">
        <f t="shared" si="2726"/>
        <v>0.10131005323477948</v>
      </c>
      <c r="N9189" s="9">
        <f t="shared" si="2727"/>
        <v>0.90061584202975609</v>
      </c>
      <c r="O9189" s="9">
        <f t="shared" si="2728"/>
        <v>9.3630746935736919E-2</v>
      </c>
      <c r="P9189" s="9">
        <f t="shared" si="2729"/>
        <v>5.7534110345069944E-3</v>
      </c>
      <c r="Q9189" s="9">
        <f t="shared" si="2730"/>
        <v>0.26384768892940985</v>
      </c>
      <c r="R9189" s="9">
        <f t="shared" si="2731"/>
        <v>0.19594264395393116</v>
      </c>
      <c r="S9189" s="9">
        <f t="shared" si="2732"/>
        <v>0.51180934355643881</v>
      </c>
      <c r="T9189" s="9">
        <f t="shared" si="2733"/>
        <v>2.6756211074970233E-2</v>
      </c>
      <c r="U9189" s="9">
        <f t="shared" si="2734"/>
        <v>1.6441124852500399E-3</v>
      </c>
      <c r="V9189" s="9">
        <f t="shared" ca="1" si="2735"/>
        <v>0.19594264395393116</v>
      </c>
      <c r="W9189">
        <f t="shared" ca="1" si="2736"/>
        <v>-1.6299332954650847</v>
      </c>
      <c r="X9189">
        <v>9188</v>
      </c>
    </row>
    <row r="9190" spans="1:24" x14ac:dyDescent="0.25">
      <c r="A9190">
        <v>0</v>
      </c>
      <c r="B9190" s="8">
        <v>1.8351230528212501</v>
      </c>
      <c r="C9190" s="8">
        <v>-1.92609992277494</v>
      </c>
      <c r="D9190">
        <v>1</v>
      </c>
      <c r="E9190" s="8">
        <f t="shared" si="2719"/>
        <v>1.4339643752752083</v>
      </c>
      <c r="F9190" s="8">
        <f t="shared" si="2720"/>
        <v>-0.65594706778872269</v>
      </c>
      <c r="G9190" s="8">
        <f t="shared" si="2737"/>
        <v>-0.58747799368506648</v>
      </c>
      <c r="H9190" s="9">
        <f t="shared" si="2721"/>
        <v>0.52282094262452494</v>
      </c>
      <c r="I9190" s="9">
        <f t="shared" si="2722"/>
        <v>0.2762889080403591</v>
      </c>
      <c r="J9190" s="9">
        <f t="shared" si="2723"/>
        <v>0.20089014933511595</v>
      </c>
      <c r="K9190" s="9">
        <f t="shared" si="2724"/>
        <v>0.27750076621184827</v>
      </c>
      <c r="L9190" s="9">
        <f t="shared" si="2725"/>
        <v>0.4628597903553171</v>
      </c>
      <c r="M9190" s="9">
        <f t="shared" si="2726"/>
        <v>0.25963944343283463</v>
      </c>
      <c r="N9190" s="9">
        <f t="shared" si="2727"/>
        <v>0.7344220362044882</v>
      </c>
      <c r="O9190" s="9">
        <f t="shared" si="2728"/>
        <v>0.23470336056168262</v>
      </c>
      <c r="P9190" s="9">
        <f t="shared" si="2729"/>
        <v>3.0874603233829179E-2</v>
      </c>
      <c r="Q9190" s="9">
        <f t="shared" si="2730"/>
        <v>7.6670383677034534E-2</v>
      </c>
      <c r="R9190" s="9">
        <f t="shared" si="2731"/>
        <v>0.12788302605306009</v>
      </c>
      <c r="S9190" s="9">
        <f t="shared" si="2732"/>
        <v>0.65659686889803393</v>
      </c>
      <c r="T9190" s="9">
        <f t="shared" si="2733"/>
        <v>0.12270783220600266</v>
      </c>
      <c r="U9190" s="9">
        <f t="shared" si="2734"/>
        <v>1.6141889165868777E-2</v>
      </c>
      <c r="V9190" s="9">
        <f t="shared" ca="1" si="2735"/>
        <v>0.65659686889803393</v>
      </c>
      <c r="W9190">
        <f t="shared" ca="1" si="2736"/>
        <v>-0.42068504258572559</v>
      </c>
      <c r="X9190">
        <v>9189</v>
      </c>
    </row>
    <row r="9191" spans="1:24" x14ac:dyDescent="0.25">
      <c r="A9191">
        <v>0</v>
      </c>
      <c r="B9191" s="8">
        <v>2.2233183169543702</v>
      </c>
      <c r="C9191" s="8">
        <v>-1.09230787573937</v>
      </c>
      <c r="D9191">
        <v>-1</v>
      </c>
      <c r="E9191" s="8">
        <f t="shared" si="2719"/>
        <v>0.88553487571020106</v>
      </c>
      <c r="F9191" s="8">
        <f t="shared" si="2720"/>
        <v>-1.1811649648642617</v>
      </c>
      <c r="G9191" s="8">
        <f t="shared" si="2737"/>
        <v>-1.14765509452964</v>
      </c>
      <c r="H9191" s="9">
        <f t="shared" si="2721"/>
        <v>0.31164439257374249</v>
      </c>
      <c r="I9191" s="9">
        <f t="shared" si="2722"/>
        <v>0.48186543908393681</v>
      </c>
      <c r="J9191" s="9">
        <f t="shared" si="2723"/>
        <v>0.20649016834232076</v>
      </c>
      <c r="K9191" s="9">
        <f t="shared" si="2724"/>
        <v>0.47406143768299214</v>
      </c>
      <c r="L9191" s="9">
        <f t="shared" si="2725"/>
        <v>0.4048727266731601</v>
      </c>
      <c r="M9191" s="9">
        <f t="shared" si="2726"/>
        <v>0.12106583564384776</v>
      </c>
      <c r="N9191" s="9">
        <f t="shared" si="2727"/>
        <v>0.88227167272196272</v>
      </c>
      <c r="O9191" s="9">
        <f t="shared" si="2728"/>
        <v>0.11014279261559035</v>
      </c>
      <c r="P9191" s="9">
        <f t="shared" si="2729"/>
        <v>7.5855346624469355E-3</v>
      </c>
      <c r="Q9191" s="9">
        <f t="shared" si="2730"/>
        <v>0.22843382282187735</v>
      </c>
      <c r="R9191" s="9">
        <f t="shared" si="2731"/>
        <v>0.19509417421147301</v>
      </c>
      <c r="S9191" s="9">
        <f t="shared" si="2732"/>
        <v>0.53978262992336301</v>
      </c>
      <c r="T9191" s="9">
        <f t="shared" si="2733"/>
        <v>3.4325383701061342E-2</v>
      </c>
      <c r="U9191" s="9">
        <f t="shared" si="2734"/>
        <v>2.3639893422253439E-3</v>
      </c>
      <c r="V9191" s="9">
        <f t="shared" ca="1" si="2735"/>
        <v>0.53978262992336301</v>
      </c>
      <c r="W9191">
        <f t="shared" ca="1" si="2736"/>
        <v>-0.61658875764261301</v>
      </c>
      <c r="X9191">
        <v>9190</v>
      </c>
    </row>
    <row r="9192" spans="1:24" x14ac:dyDescent="0.25">
      <c r="A9192">
        <v>0</v>
      </c>
      <c r="B9192" s="8">
        <v>1.94984510519119</v>
      </c>
      <c r="C9192" s="8">
        <v>1.1759555587909101</v>
      </c>
      <c r="D9192">
        <v>-1</v>
      </c>
      <c r="E9192" s="8">
        <f t="shared" si="2719"/>
        <v>0.72923819625753228</v>
      </c>
      <c r="F9192" s="8">
        <f t="shared" si="2720"/>
        <v>0.19938210728862216</v>
      </c>
      <c r="G9192" s="8">
        <f t="shared" si="2737"/>
        <v>0.15625716675534307</v>
      </c>
      <c r="H9192" s="9">
        <f t="shared" si="2721"/>
        <v>0.25865700335861452</v>
      </c>
      <c r="I9192" s="9">
        <f t="shared" si="2722"/>
        <v>0.5441222060823907</v>
      </c>
      <c r="J9192" s="9">
        <f t="shared" si="2723"/>
        <v>0.19722079055899477</v>
      </c>
      <c r="K9192" s="9">
        <f t="shared" si="2724"/>
        <v>7.4143130045790887E-2</v>
      </c>
      <c r="L9192" s="9">
        <f t="shared" si="2725"/>
        <v>0.34235052639650598</v>
      </c>
      <c r="M9192" s="9">
        <f t="shared" si="2726"/>
        <v>0.58350634355770314</v>
      </c>
      <c r="N9192" s="9">
        <f t="shared" si="2727"/>
        <v>0.45323481016327538</v>
      </c>
      <c r="O9192" s="9">
        <f t="shared" si="2728"/>
        <v>0.41633441660330162</v>
      </c>
      <c r="P9192" s="9">
        <f t="shared" si="2729"/>
        <v>0.130430773233423</v>
      </c>
      <c r="Q9192" s="9">
        <f t="shared" si="2730"/>
        <v>4.0342923486369323E-2</v>
      </c>
      <c r="R9192" s="9">
        <f t="shared" si="2731"/>
        <v>0.18628052367633458</v>
      </c>
      <c r="S9192" s="9">
        <f t="shared" si="2732"/>
        <v>0.63195190729332495</v>
      </c>
      <c r="T9192" s="9">
        <f t="shared" si="2733"/>
        <v>0.107687812593667</v>
      </c>
      <c r="U9192" s="9">
        <f t="shared" si="2734"/>
        <v>3.3736832950304184E-2</v>
      </c>
      <c r="V9192" s="9">
        <f t="shared" ca="1" si="2735"/>
        <v>0.63195190729332495</v>
      </c>
      <c r="W9192">
        <f t="shared" ca="1" si="2736"/>
        <v>-0.45894198378559686</v>
      </c>
      <c r="X9192">
        <v>9191</v>
      </c>
    </row>
    <row r="9193" spans="1:24" x14ac:dyDescent="0.25">
      <c r="A9193">
        <v>0</v>
      </c>
      <c r="B9193" s="8">
        <v>2.0811334129202899</v>
      </c>
      <c r="C9193" s="8">
        <v>-1.1264280693511799</v>
      </c>
      <c r="D9193">
        <v>-1</v>
      </c>
      <c r="E9193" s="8">
        <f t="shared" si="2719"/>
        <v>0.80427269933269319</v>
      </c>
      <c r="F9193" s="8">
        <f t="shared" si="2720"/>
        <v>-1.2019317473618281</v>
      </c>
      <c r="G9193" s="8">
        <f t="shared" si="2737"/>
        <v>-1.1672691032600984</v>
      </c>
      <c r="H9193" s="9">
        <f t="shared" si="2721"/>
        <v>0.28350626469341011</v>
      </c>
      <c r="I9193" s="9">
        <f t="shared" si="2722"/>
        <v>0.51427505967489251</v>
      </c>
      <c r="J9193" s="9">
        <f t="shared" si="2723"/>
        <v>0.20221867563169738</v>
      </c>
      <c r="K9193" s="9">
        <f t="shared" si="2724"/>
        <v>0.48233366063754679</v>
      </c>
      <c r="L9193" s="9">
        <f t="shared" si="2725"/>
        <v>0.40072999410178067</v>
      </c>
      <c r="M9193" s="9">
        <f t="shared" si="2726"/>
        <v>0.11693634526067254</v>
      </c>
      <c r="N9193" s="9">
        <f t="shared" si="2727"/>
        <v>0.88609772460225111</v>
      </c>
      <c r="O9193" s="9">
        <f t="shared" si="2728"/>
        <v>0.10671736811056753</v>
      </c>
      <c r="P9193" s="9">
        <f t="shared" si="2729"/>
        <v>7.1849072871813524E-3</v>
      </c>
      <c r="Q9193" s="9">
        <f t="shared" si="2730"/>
        <v>0.24805217210758373</v>
      </c>
      <c r="R9193" s="9">
        <f t="shared" si="2731"/>
        <v>0.20608544163021258</v>
      </c>
      <c r="S9193" s="9">
        <f t="shared" si="2732"/>
        <v>0.51357037762410784</v>
      </c>
      <c r="T9193" s="9">
        <f t="shared" si="2733"/>
        <v>3.0255042410938644E-2</v>
      </c>
      <c r="U9193" s="9">
        <f t="shared" si="2734"/>
        <v>2.0369662271572477E-3</v>
      </c>
      <c r="V9193" s="9">
        <f t="shared" ca="1" si="2735"/>
        <v>0.51357037762410784</v>
      </c>
      <c r="W9193">
        <f t="shared" ca="1" si="2736"/>
        <v>-0.66636820423523024</v>
      </c>
      <c r="X9193">
        <v>9192</v>
      </c>
    </row>
    <row r="9194" spans="1:24" x14ac:dyDescent="0.25">
      <c r="A9194">
        <v>0</v>
      </c>
      <c r="B9194" s="8">
        <v>1.81365684072278</v>
      </c>
      <c r="C9194" s="8">
        <v>0.76034744744180705</v>
      </c>
      <c r="D9194">
        <v>1</v>
      </c>
      <c r="E9194" s="8">
        <f t="shared" si="2719"/>
        <v>1.4216959060902887</v>
      </c>
      <c r="F9194" s="8">
        <f t="shared" si="2720"/>
        <v>0.97912185541753116</v>
      </c>
      <c r="G9194" s="8">
        <f t="shared" si="2737"/>
        <v>0.95682749217566454</v>
      </c>
      <c r="H9194" s="9">
        <f t="shared" si="2721"/>
        <v>0.51793294827815362</v>
      </c>
      <c r="I9194" s="9">
        <f t="shared" si="2722"/>
        <v>0.28040685412157873</v>
      </c>
      <c r="J9194" s="9">
        <f t="shared" si="2723"/>
        <v>0.20166019760026771</v>
      </c>
      <c r="K9194" s="9">
        <f t="shared" si="2724"/>
        <v>1.3028841062568094E-2</v>
      </c>
      <c r="L9194" s="9">
        <f t="shared" si="2725"/>
        <v>0.14790880823717131</v>
      </c>
      <c r="M9194" s="9">
        <f t="shared" si="2726"/>
        <v>0.83906235070026058</v>
      </c>
      <c r="N9194" s="9">
        <f t="shared" si="2727"/>
        <v>0.17929293272123573</v>
      </c>
      <c r="O9194" s="9">
        <f t="shared" si="2728"/>
        <v>0.44765734792448686</v>
      </c>
      <c r="P9194" s="9">
        <f t="shared" si="2729"/>
        <v>0.37304971935427744</v>
      </c>
      <c r="Q9194" s="9">
        <f t="shared" si="2730"/>
        <v>3.6533763352047666E-3</v>
      </c>
      <c r="R9194" s="9">
        <f t="shared" si="2731"/>
        <v>4.147464361465706E-2</v>
      </c>
      <c r="S9194" s="9">
        <f t="shared" si="2732"/>
        <v>0.52980074902173091</v>
      </c>
      <c r="T9194" s="9">
        <f t="shared" si="2733"/>
        <v>0.23185649002890868</v>
      </c>
      <c r="U9194" s="9">
        <f t="shared" si="2734"/>
        <v>0.1932147409994987</v>
      </c>
      <c r="V9194" s="9">
        <f t="shared" ca="1" si="2735"/>
        <v>0.52980074902173091</v>
      </c>
      <c r="W9194">
        <f t="shared" ca="1" si="2736"/>
        <v>-0.63525428836311559</v>
      </c>
      <c r="X9194">
        <v>9193</v>
      </c>
    </row>
    <row r="9195" spans="1:24" x14ac:dyDescent="0.25">
      <c r="A9195">
        <v>0</v>
      </c>
      <c r="B9195" s="8">
        <v>2.5858663705504501</v>
      </c>
      <c r="C9195" s="8">
        <v>-1.1285619983987101</v>
      </c>
      <c r="D9195">
        <v>1</v>
      </c>
      <c r="E9195" s="8">
        <f t="shared" si="2719"/>
        <v>1.8630326811828664</v>
      </c>
      <c r="F9195" s="8">
        <f t="shared" si="2720"/>
        <v>-0.17053667423957164</v>
      </c>
      <c r="G9195" s="8">
        <f t="shared" si="2737"/>
        <v>-0.12901295712757688</v>
      </c>
      <c r="H9195" s="9">
        <f t="shared" si="2721"/>
        <v>0.68662388016068754</v>
      </c>
      <c r="I9195" s="9">
        <f t="shared" si="2722"/>
        <v>0.15316099760384635</v>
      </c>
      <c r="J9195" s="9">
        <f t="shared" si="2723"/>
        <v>0.16021512223546611</v>
      </c>
      <c r="K9195" s="9">
        <f t="shared" si="2724"/>
        <v>0.14103240098505446</v>
      </c>
      <c r="L9195" s="9">
        <f t="shared" si="2725"/>
        <v>0.4221516711445964</v>
      </c>
      <c r="M9195" s="9">
        <f t="shared" si="2726"/>
        <v>0.43681592787034917</v>
      </c>
      <c r="N9195" s="9">
        <f t="shared" si="2727"/>
        <v>0.56662080400098158</v>
      </c>
      <c r="O9195" s="9">
        <f t="shared" si="2728"/>
        <v>0.35405431000627352</v>
      </c>
      <c r="P9195" s="9">
        <f t="shared" si="2729"/>
        <v>7.9324885992744898E-2</v>
      </c>
      <c r="Q9195" s="9">
        <f t="shared" si="2730"/>
        <v>2.1600663229336625E-2</v>
      </c>
      <c r="R9195" s="9">
        <f t="shared" si="2731"/>
        <v>6.4657171092637258E-2</v>
      </c>
      <c r="S9195" s="9">
        <f t="shared" si="2732"/>
        <v>0.61617366054026101</v>
      </c>
      <c r="T9195" s="9">
        <f t="shared" si="2733"/>
        <v>0.24310214412412245</v>
      </c>
      <c r="U9195" s="9">
        <f t="shared" si="2734"/>
        <v>5.4466361013642675E-2</v>
      </c>
      <c r="V9195" s="9">
        <f t="shared" ca="1" si="2735"/>
        <v>0.61617366054026101</v>
      </c>
      <c r="W9195">
        <f t="shared" ca="1" si="2736"/>
        <v>-0.4842264387181332</v>
      </c>
      <c r="X9195">
        <v>9194</v>
      </c>
    </row>
    <row r="9196" spans="1:24" x14ac:dyDescent="0.25">
      <c r="A9196">
        <v>0</v>
      </c>
      <c r="B9196" s="8">
        <v>1.38901702136824</v>
      </c>
      <c r="C9196" s="8">
        <v>-0.77057990147883404</v>
      </c>
      <c r="D9196">
        <v>0</v>
      </c>
      <c r="E9196" s="8">
        <f t="shared" si="2719"/>
        <v>0.79385745588527323</v>
      </c>
      <c r="F9196" s="8">
        <f t="shared" si="2720"/>
        <v>-0.46900276689720644</v>
      </c>
      <c r="G9196" s="8">
        <f t="shared" si="2737"/>
        <v>-0.44296820490169253</v>
      </c>
      <c r="H9196" s="9">
        <f t="shared" si="2721"/>
        <v>0.27998971327339239</v>
      </c>
      <c r="I9196" s="9">
        <f t="shared" si="2722"/>
        <v>0.51842663145589696</v>
      </c>
      <c r="J9196" s="9">
        <f t="shared" si="2723"/>
        <v>0.20158365527071065</v>
      </c>
      <c r="K9196" s="9">
        <f t="shared" si="2724"/>
        <v>0.21851260188412988</v>
      </c>
      <c r="L9196" s="9">
        <f t="shared" si="2725"/>
        <v>0.45783624602181283</v>
      </c>
      <c r="M9196" s="9">
        <f t="shared" si="2726"/>
        <v>0.32365115209405726</v>
      </c>
      <c r="N9196" s="9">
        <f t="shared" si="2727"/>
        <v>0.6850020645352245</v>
      </c>
      <c r="O9196" s="9">
        <f t="shared" si="2728"/>
        <v>0.27260631660411705</v>
      </c>
      <c r="P9196" s="9">
        <f t="shared" si="2729"/>
        <v>4.2391618860658453E-2</v>
      </c>
      <c r="Q9196" s="9">
        <f t="shared" si="2730"/>
        <v>0.11328275212545294</v>
      </c>
      <c r="R9196" s="9">
        <f t="shared" si="2731"/>
        <v>0.23735450278350173</v>
      </c>
      <c r="S9196" s="9">
        <f t="shared" si="2732"/>
        <v>0.56116656345855231</v>
      </c>
      <c r="T9196" s="9">
        <f t="shared" si="2733"/>
        <v>7.6326964422502364E-2</v>
      </c>
      <c r="U9196" s="9">
        <f t="shared" si="2734"/>
        <v>1.1869217209990693E-2</v>
      </c>
      <c r="V9196" s="9">
        <f t="shared" ca="1" si="2735"/>
        <v>0.56116656345855231</v>
      </c>
      <c r="W9196">
        <f t="shared" ca="1" si="2736"/>
        <v>-0.57773751296617815</v>
      </c>
      <c r="X9196">
        <v>9195</v>
      </c>
    </row>
    <row r="9197" spans="1:24" x14ac:dyDescent="0.25">
      <c r="A9197">
        <v>0</v>
      </c>
      <c r="B9197" s="8">
        <v>0.38720616541422398</v>
      </c>
      <c r="C9197" s="8">
        <v>0.35333904255689103</v>
      </c>
      <c r="D9197">
        <v>1</v>
      </c>
      <c r="E9197" s="8">
        <f t="shared" si="2719"/>
        <v>0.60644419453759646</v>
      </c>
      <c r="F9197" s="8">
        <f t="shared" si="2720"/>
        <v>0.73140183615008436</v>
      </c>
      <c r="G9197" s="8">
        <f t="shared" si="2737"/>
        <v>0.72285852653592841</v>
      </c>
      <c r="H9197" s="9">
        <f t="shared" si="2721"/>
        <v>0.22056532901231396</v>
      </c>
      <c r="I9197" s="9">
        <f t="shared" si="2722"/>
        <v>0.59235938380368758</v>
      </c>
      <c r="J9197" s="9">
        <f t="shared" si="2723"/>
        <v>0.18707528718399846</v>
      </c>
      <c r="K9197" s="9">
        <f t="shared" si="2724"/>
        <v>2.3985174035548625E-2</v>
      </c>
      <c r="L9197" s="9">
        <f t="shared" si="2725"/>
        <v>0.20478850460856135</v>
      </c>
      <c r="M9197" s="9">
        <f t="shared" si="2726"/>
        <v>0.77122632135588998</v>
      </c>
      <c r="N9197" s="9">
        <f t="shared" si="2727"/>
        <v>0.24695788304877925</v>
      </c>
      <c r="O9197" s="9">
        <f t="shared" si="2728"/>
        <v>0.46453653617700513</v>
      </c>
      <c r="P9197" s="9">
        <f t="shared" si="2729"/>
        <v>0.28850558077421556</v>
      </c>
      <c r="Q9197" s="9">
        <f t="shared" si="2730"/>
        <v>1.420784291212179E-2</v>
      </c>
      <c r="R9197" s="9">
        <f t="shared" si="2731"/>
        <v>0.12130839240000603</v>
      </c>
      <c r="S9197" s="9">
        <f t="shared" si="2732"/>
        <v>0.69838878240239677</v>
      </c>
      <c r="T9197" s="9">
        <f t="shared" si="2733"/>
        <v>0.10246065394012183</v>
      </c>
      <c r="U9197" s="9">
        <f t="shared" si="2734"/>
        <v>6.3634328345353583E-2</v>
      </c>
      <c r="V9197" s="9">
        <f t="shared" ca="1" si="2735"/>
        <v>0.69838878240239677</v>
      </c>
      <c r="W9197">
        <f t="shared" ca="1" si="2736"/>
        <v>-0.35897933643797586</v>
      </c>
      <c r="X9197">
        <v>9196</v>
      </c>
    </row>
    <row r="9198" spans="1:24" x14ac:dyDescent="0.25">
      <c r="A9198">
        <v>0</v>
      </c>
      <c r="B9198" s="8">
        <v>3.7086602802218902</v>
      </c>
      <c r="C9198" s="8">
        <v>4.1944029722710101E-2</v>
      </c>
      <c r="D9198">
        <v>-1</v>
      </c>
      <c r="E9198" s="8">
        <f t="shared" si="2719"/>
        <v>1.7344444095312326</v>
      </c>
      <c r="F9198" s="8">
        <f t="shared" si="2720"/>
        <v>-0.49081827790910476</v>
      </c>
      <c r="G9198" s="8">
        <f t="shared" si="2737"/>
        <v>-0.49562987364777578</v>
      </c>
      <c r="H9198" s="9">
        <f t="shared" si="2721"/>
        <v>0.6397216546377853</v>
      </c>
      <c r="I9198" s="9">
        <f t="shared" si="2722"/>
        <v>0.18555882267235224</v>
      </c>
      <c r="J9198" s="9">
        <f t="shared" si="2723"/>
        <v>0.17471952268986252</v>
      </c>
      <c r="K9198" s="9">
        <f t="shared" si="2724"/>
        <v>0.22500123810702957</v>
      </c>
      <c r="L9198" s="9">
        <f t="shared" si="2725"/>
        <v>0.45914631858987753</v>
      </c>
      <c r="M9198" s="9">
        <f t="shared" si="2726"/>
        <v>0.31585244330309292</v>
      </c>
      <c r="N9198" s="9">
        <f t="shared" si="2727"/>
        <v>0.7034656295072873</v>
      </c>
      <c r="O9198" s="9">
        <f t="shared" si="2728"/>
        <v>0.25868803097564463</v>
      </c>
      <c r="P9198" s="9">
        <f t="shared" si="2729"/>
        <v>3.7846339517068062E-2</v>
      </c>
      <c r="Q9198" s="9">
        <f t="shared" si="2730"/>
        <v>4.1750964842962007E-2</v>
      </c>
      <c r="R9198" s="9">
        <f t="shared" si="2731"/>
        <v>8.5198650311882437E-2</v>
      </c>
      <c r="S9198" s="9">
        <f t="shared" si="2732"/>
        <v>0.68335092669658337</v>
      </c>
      <c r="T9198" s="9">
        <f t="shared" si="2733"/>
        <v>0.16548833521073003</v>
      </c>
      <c r="U9198" s="9">
        <f t="shared" si="2734"/>
        <v>2.4211122937842181E-2</v>
      </c>
      <c r="V9198" s="9">
        <f t="shared" ca="1" si="2735"/>
        <v>0.68335092669658337</v>
      </c>
      <c r="W9198">
        <f t="shared" ca="1" si="2736"/>
        <v>-0.3807467494639814</v>
      </c>
      <c r="X9198">
        <v>9197</v>
      </c>
    </row>
    <row r="9199" spans="1:24" x14ac:dyDescent="0.25">
      <c r="A9199">
        <v>-2</v>
      </c>
      <c r="B9199" s="8">
        <v>2.2462832626032401</v>
      </c>
      <c r="C9199" s="8">
        <v>-0.61663759899835102</v>
      </c>
      <c r="D9199">
        <v>0</v>
      </c>
      <c r="E9199" s="8">
        <f t="shared" si="2719"/>
        <v>1.2838062375155952</v>
      </c>
      <c r="F9199" s="8">
        <f t="shared" si="2720"/>
        <v>-0.37530792011063169</v>
      </c>
      <c r="G9199" s="8">
        <f t="shared" si="2737"/>
        <v>-0.35447440269202513</v>
      </c>
      <c r="H9199" s="9">
        <f t="shared" si="2721"/>
        <v>0.4629822537196373</v>
      </c>
      <c r="I9199" s="9">
        <f t="shared" si="2722"/>
        <v>0.32861397346516263</v>
      </c>
      <c r="J9199" s="9">
        <f t="shared" si="2723"/>
        <v>0.20840377281520006</v>
      </c>
      <c r="K9199" s="9">
        <f t="shared" si="2724"/>
        <v>0.1918985749369416</v>
      </c>
      <c r="L9199" s="9">
        <f t="shared" si="2725"/>
        <v>0.45010455130954463</v>
      </c>
      <c r="M9199" s="9">
        <f t="shared" si="2726"/>
        <v>0.35799687375351374</v>
      </c>
      <c r="N9199" s="9">
        <f t="shared" si="2727"/>
        <v>0.65292846432113216</v>
      </c>
      <c r="O9199" s="9">
        <f t="shared" si="2728"/>
        <v>0.29605630943143946</v>
      </c>
      <c r="P9199" s="9">
        <f t="shared" si="2729"/>
        <v>5.101522624742838E-2</v>
      </c>
      <c r="Q9199" s="9">
        <f t="shared" si="2730"/>
        <v>6.3060553212330644E-2</v>
      </c>
      <c r="R9199" s="9">
        <f t="shared" si="2731"/>
        <v>0.14791064508058363</v>
      </c>
      <c r="S9199" s="9">
        <f t="shared" si="2732"/>
        <v>0.62834083991654799</v>
      </c>
      <c r="T9199" s="9">
        <f t="shared" si="2733"/>
        <v>0.13706881736848614</v>
      </c>
      <c r="U9199" s="9">
        <f t="shared" si="2734"/>
        <v>2.3619144422051586E-2</v>
      </c>
      <c r="V9199" s="9">
        <f t="shared" ca="1" si="2735"/>
        <v>6.3060553212330644E-2</v>
      </c>
      <c r="W9199">
        <f t="shared" ca="1" si="2736"/>
        <v>-2.7636598521106386</v>
      </c>
      <c r="X9199">
        <v>9198</v>
      </c>
    </row>
    <row r="9200" spans="1:24" x14ac:dyDescent="0.25">
      <c r="A9200">
        <v>0</v>
      </c>
      <c r="B9200" s="8">
        <v>-4.6927973889543798E-2</v>
      </c>
      <c r="C9200" s="8">
        <v>-1.1494982387559001</v>
      </c>
      <c r="D9200">
        <v>0</v>
      </c>
      <c r="E9200" s="8">
        <f t="shared" si="2719"/>
        <v>-2.6820493477543492E-2</v>
      </c>
      <c r="F9200" s="8">
        <f t="shared" si="2720"/>
        <v>-0.69962615620437518</v>
      </c>
      <c r="G9200" s="8">
        <f t="shared" si="2737"/>
        <v>-0.66078958247179831</v>
      </c>
      <c r="H9200" s="9">
        <f t="shared" si="2721"/>
        <v>8.0226444210744763E-2</v>
      </c>
      <c r="I9200" s="9">
        <f t="shared" si="2722"/>
        <v>0.8069969679758392</v>
      </c>
      <c r="J9200" s="9">
        <f t="shared" si="2723"/>
        <v>0.11277658781341604</v>
      </c>
      <c r="K9200" s="9">
        <f t="shared" si="2724"/>
        <v>0.29232574697549507</v>
      </c>
      <c r="L9200" s="9">
        <f t="shared" si="2725"/>
        <v>0.46199082923303247</v>
      </c>
      <c r="M9200" s="9">
        <f t="shared" si="2726"/>
        <v>0.24568342379147246</v>
      </c>
      <c r="N9200" s="9">
        <f t="shared" si="2727"/>
        <v>0.75789707292625597</v>
      </c>
      <c r="O9200" s="9">
        <f t="shared" si="2728"/>
        <v>0.21599827365875146</v>
      </c>
      <c r="P9200" s="9">
        <f t="shared" si="2729"/>
        <v>2.6104653414992574E-2</v>
      </c>
      <c r="Q9200" s="9">
        <f t="shared" si="2730"/>
        <v>0.23590599147049687</v>
      </c>
      <c r="R9200" s="9">
        <f t="shared" si="2731"/>
        <v>0.37282519842370088</v>
      </c>
      <c r="S9200" s="9">
        <f t="shared" si="2732"/>
        <v>0.37184575313366247</v>
      </c>
      <c r="T9200" s="9">
        <f t="shared" si="2733"/>
        <v>1.7328773451301006E-2</v>
      </c>
      <c r="U9200" s="9">
        <f t="shared" si="2734"/>
        <v>2.0942835208387295E-3</v>
      </c>
      <c r="V9200" s="9">
        <f t="shared" ca="1" si="2735"/>
        <v>0.37184575313366247</v>
      </c>
      <c r="W9200">
        <f t="shared" ca="1" si="2736"/>
        <v>-0.98927615281061265</v>
      </c>
      <c r="X9200">
        <v>9199</v>
      </c>
    </row>
    <row r="9201" spans="1:24" x14ac:dyDescent="0.25">
      <c r="A9201">
        <v>0</v>
      </c>
      <c r="B9201" s="8">
        <v>-0.54424937513258798</v>
      </c>
      <c r="C9201" s="8">
        <v>0.87509614511626899</v>
      </c>
      <c r="D9201">
        <v>0</v>
      </c>
      <c r="E9201" s="8">
        <f t="shared" si="2719"/>
        <v>-0.31105192928759956</v>
      </c>
      <c r="F9201" s="8">
        <f t="shared" si="2720"/>
        <v>0.53261512864916416</v>
      </c>
      <c r="G9201" s="8">
        <f t="shared" si="2737"/>
        <v>0.50304941482981602</v>
      </c>
      <c r="H9201" s="9">
        <f t="shared" si="2721"/>
        <v>4.5726594749017191E-2</v>
      </c>
      <c r="I9201" s="9">
        <f t="shared" si="2722"/>
        <v>0.87515744067320556</v>
      </c>
      <c r="J9201" s="9">
        <f t="shared" si="2723"/>
        <v>7.9115964577777254E-2</v>
      </c>
      <c r="K9201" s="9">
        <f t="shared" si="2724"/>
        <v>3.7632645640134979E-2</v>
      </c>
      <c r="L9201" s="9">
        <f t="shared" si="2725"/>
        <v>0.25555202721536263</v>
      </c>
      <c r="M9201" s="9">
        <f t="shared" si="2726"/>
        <v>0.70681532714450235</v>
      </c>
      <c r="N9201" s="9">
        <f t="shared" si="2727"/>
        <v>0.32122179956849761</v>
      </c>
      <c r="O9201" s="9">
        <f t="shared" si="2728"/>
        <v>0.46036541820919796</v>
      </c>
      <c r="P9201" s="9">
        <f t="shared" si="2729"/>
        <v>0.21841278222230442</v>
      </c>
      <c r="Q9201" s="9">
        <f t="shared" si="2730"/>
        <v>3.2934489844182194E-2</v>
      </c>
      <c r="R9201" s="9">
        <f t="shared" si="2731"/>
        <v>0.22364825809664612</v>
      </c>
      <c r="S9201" s="9">
        <f t="shared" si="2732"/>
        <v>0.71237903636357314</v>
      </c>
      <c r="T9201" s="9">
        <f t="shared" si="2733"/>
        <v>2.1050942914913814E-2</v>
      </c>
      <c r="U9201" s="9">
        <f t="shared" si="2734"/>
        <v>9.9872727806846612E-3</v>
      </c>
      <c r="V9201" s="9">
        <f t="shared" ca="1" si="2735"/>
        <v>0.71237903636357314</v>
      </c>
      <c r="W9201">
        <f t="shared" ca="1" si="2736"/>
        <v>-0.33914515477729729</v>
      </c>
      <c r="X9201">
        <v>9200</v>
      </c>
    </row>
    <row r="9202" spans="1:24" x14ac:dyDescent="0.25">
      <c r="A9202">
        <v>0</v>
      </c>
      <c r="B9202" s="8">
        <v>1.9897752194581599</v>
      </c>
      <c r="C9202" s="8">
        <v>1.2354574765159101</v>
      </c>
      <c r="D9202">
        <v>-1</v>
      </c>
      <c r="E9202" s="8">
        <f t="shared" si="2719"/>
        <v>0.75205924051943795</v>
      </c>
      <c r="F9202" s="8">
        <f t="shared" si="2720"/>
        <v>0.23559712405087996</v>
      </c>
      <c r="G9202" s="8">
        <f t="shared" si="2737"/>
        <v>0.19046187107253121</v>
      </c>
      <c r="H9202" s="9">
        <f t="shared" si="2721"/>
        <v>0.26609374094673266</v>
      </c>
      <c r="I9202" s="9">
        <f t="shared" si="2722"/>
        <v>0.53506299965836779</v>
      </c>
      <c r="J9202" s="9">
        <f t="shared" si="2723"/>
        <v>0.19884325939489955</v>
      </c>
      <c r="K9202" s="9">
        <f t="shared" si="2724"/>
        <v>6.9193259604825585E-2</v>
      </c>
      <c r="L9202" s="9">
        <f t="shared" si="2725"/>
        <v>0.33322726007949477</v>
      </c>
      <c r="M9202" s="9">
        <f t="shared" si="2726"/>
        <v>0.59757948031567965</v>
      </c>
      <c r="N9202" s="9">
        <f t="shared" si="2727"/>
        <v>0.43971279818185044</v>
      </c>
      <c r="O9202" s="9">
        <f t="shared" si="2728"/>
        <v>0.42246420125987699</v>
      </c>
      <c r="P9202" s="9">
        <f t="shared" si="2729"/>
        <v>0.13782300055827251</v>
      </c>
      <c r="Q9202" s="9">
        <f t="shared" si="2730"/>
        <v>3.7022753040298145E-2</v>
      </c>
      <c r="R9202" s="9">
        <f t="shared" si="2731"/>
        <v>0.17829757734607354</v>
      </c>
      <c r="S9202" s="9">
        <f t="shared" si="2732"/>
        <v>0.6355907520772599</v>
      </c>
      <c r="T9202" s="9">
        <f t="shared" si="2733"/>
        <v>0.11241507972931404</v>
      </c>
      <c r="U9202" s="9">
        <f t="shared" si="2734"/>
        <v>3.6673837807054355E-2</v>
      </c>
      <c r="V9202" s="9">
        <f t="shared" ca="1" si="2735"/>
        <v>0.6355907520772599</v>
      </c>
      <c r="W9202">
        <f t="shared" ca="1" si="2736"/>
        <v>-0.45320039433533915</v>
      </c>
      <c r="X9202">
        <v>9201</v>
      </c>
    </row>
    <row r="9203" spans="1:24" x14ac:dyDescent="0.25">
      <c r="A9203">
        <v>0</v>
      </c>
      <c r="B9203" s="8">
        <v>2.4538151500970899</v>
      </c>
      <c r="C9203" s="8">
        <v>-0.389802074449207</v>
      </c>
      <c r="D9203">
        <v>0</v>
      </c>
      <c r="E9203" s="8">
        <f t="shared" si="2719"/>
        <v>1.4024158252214751</v>
      </c>
      <c r="F9203" s="8">
        <f t="shared" si="2720"/>
        <v>-0.23724762494856028</v>
      </c>
      <c r="G9203" s="8">
        <f t="shared" si="2737"/>
        <v>-0.22407789880627188</v>
      </c>
      <c r="H9203" s="9">
        <f t="shared" si="2721"/>
        <v>0.51024622565245525</v>
      </c>
      <c r="I9203" s="9">
        <f t="shared" si="2722"/>
        <v>0.28693769290206506</v>
      </c>
      <c r="J9203" s="9">
        <f t="shared" si="2723"/>
        <v>0.20281608144547969</v>
      </c>
      <c r="K9203" s="9">
        <f t="shared" si="2724"/>
        <v>0.15649174105214614</v>
      </c>
      <c r="L9203" s="9">
        <f t="shared" si="2725"/>
        <v>0.4328134117558381</v>
      </c>
      <c r="M9203" s="9">
        <f t="shared" si="2726"/>
        <v>0.41069484719201577</v>
      </c>
      <c r="N9203" s="9">
        <f t="shared" si="2727"/>
        <v>0.60366395588646204</v>
      </c>
      <c r="O9203" s="9">
        <f t="shared" si="2728"/>
        <v>0.33013443025546796</v>
      </c>
      <c r="P9203" s="9">
        <f t="shared" si="2729"/>
        <v>6.6201613858069996E-2</v>
      </c>
      <c r="Q9203" s="9">
        <f t="shared" si="2730"/>
        <v>4.4903379135730198E-2</v>
      </c>
      <c r="R9203" s="9">
        <f t="shared" si="2731"/>
        <v>0.12419048182629171</v>
      </c>
      <c r="S9203" s="9">
        <f t="shared" si="2732"/>
        <v>0.62867716843902044</v>
      </c>
      <c r="T9203" s="9">
        <f t="shared" si="2733"/>
        <v>0.16844984699577625</v>
      </c>
      <c r="U9203" s="9">
        <f t="shared" si="2734"/>
        <v>3.3779123603181492E-2</v>
      </c>
      <c r="V9203" s="9">
        <f t="shared" ca="1" si="2735"/>
        <v>0.62867716843902044</v>
      </c>
      <c r="W9203">
        <f t="shared" ca="1" si="2736"/>
        <v>-0.46413739976229534</v>
      </c>
      <c r="X9203">
        <v>9202</v>
      </c>
    </row>
    <row r="9204" spans="1:24" x14ac:dyDescent="0.25">
      <c r="A9204">
        <v>1</v>
      </c>
      <c r="B9204" s="8">
        <v>3.6681891769144901</v>
      </c>
      <c r="C9204" s="8">
        <v>-7.2892756956853599E-2</v>
      </c>
      <c r="D9204">
        <v>1</v>
      </c>
      <c r="E9204" s="8">
        <f t="shared" si="2719"/>
        <v>2.4816068356308865</v>
      </c>
      <c r="F9204" s="8">
        <f t="shared" si="2720"/>
        <v>0.47198176442503365</v>
      </c>
      <c r="G9204" s="8">
        <f t="shared" si="2737"/>
        <v>0.47783898379898671</v>
      </c>
      <c r="H9204" s="9">
        <f t="shared" si="2721"/>
        <v>0.8653936230724224</v>
      </c>
      <c r="I9204" s="9">
        <f t="shared" si="2722"/>
        <v>5.0342246923643481E-2</v>
      </c>
      <c r="J9204" s="9">
        <f t="shared" si="2723"/>
        <v>8.426413000393404E-2</v>
      </c>
      <c r="K9204" s="9">
        <f t="shared" si="2724"/>
        <v>4.287907335515781E-2</v>
      </c>
      <c r="L9204" s="9">
        <f t="shared" si="2725"/>
        <v>0.27150143888364398</v>
      </c>
      <c r="M9204" s="9">
        <f t="shared" si="2726"/>
        <v>0.68561948776119819</v>
      </c>
      <c r="N9204" s="9">
        <f t="shared" si="2727"/>
        <v>0.33030376776930831</v>
      </c>
      <c r="O9204" s="9">
        <f t="shared" si="2728"/>
        <v>0.45864392860903641</v>
      </c>
      <c r="P9204" s="9">
        <f t="shared" si="2729"/>
        <v>0.21105230362165522</v>
      </c>
      <c r="Q9204" s="9">
        <f t="shared" si="2730"/>
        <v>2.1586288987023765E-3</v>
      </c>
      <c r="R9204" s="9">
        <f t="shared" si="2731"/>
        <v>1.3667992476404905E-2</v>
      </c>
      <c r="S9204" s="9">
        <f t="shared" si="2732"/>
        <v>0.40462252985682395</v>
      </c>
      <c r="T9204" s="9">
        <f t="shared" si="2733"/>
        <v>0.39690753107914345</v>
      </c>
      <c r="U9204" s="9">
        <f t="shared" si="2734"/>
        <v>0.18264331768892514</v>
      </c>
      <c r="V9204" s="9">
        <f t="shared" ca="1" si="2735"/>
        <v>0.39690753107914345</v>
      </c>
      <c r="W9204">
        <f t="shared" ca="1" si="2736"/>
        <v>-0.92405194462094764</v>
      </c>
      <c r="X9204">
        <v>9203</v>
      </c>
    </row>
    <row r="9205" spans="1:24" x14ac:dyDescent="0.25">
      <c r="A9205">
        <v>0</v>
      </c>
      <c r="B9205" s="8">
        <v>2.0359918044491998</v>
      </c>
      <c r="C9205" s="8">
        <v>1.3258644689525101</v>
      </c>
      <c r="D9205">
        <v>-1</v>
      </c>
      <c r="E9205" s="8">
        <f t="shared" si="2719"/>
        <v>0.77847315771143299</v>
      </c>
      <c r="F9205" s="8">
        <f t="shared" si="2720"/>
        <v>0.29062208579494753</v>
      </c>
      <c r="G9205" s="8">
        <f t="shared" si="2737"/>
        <v>0.24243237156618003</v>
      </c>
      <c r="H9205" s="9">
        <f t="shared" si="2721"/>
        <v>0.27483444380824151</v>
      </c>
      <c r="I9205" s="9">
        <f t="shared" si="2722"/>
        <v>0.52455511026884905</v>
      </c>
      <c r="J9205" s="9">
        <f t="shared" si="2723"/>
        <v>0.20061044592290944</v>
      </c>
      <c r="K9205" s="9">
        <f t="shared" si="2724"/>
        <v>6.2164868470466803E-2</v>
      </c>
      <c r="L9205" s="9">
        <f t="shared" si="2725"/>
        <v>0.31911855999228272</v>
      </c>
      <c r="M9205" s="9">
        <f t="shared" si="2726"/>
        <v>0.61871657153725046</v>
      </c>
      <c r="N9205" s="9">
        <f t="shared" si="2727"/>
        <v>0.41930650831064192</v>
      </c>
      <c r="O9205" s="9">
        <f t="shared" si="2728"/>
        <v>0.43110081125814909</v>
      </c>
      <c r="P9205" s="9">
        <f t="shared" si="2729"/>
        <v>0.14959268043120894</v>
      </c>
      <c r="Q9205" s="9">
        <f t="shared" si="2730"/>
        <v>3.2608899435374213E-2</v>
      </c>
      <c r="R9205" s="9">
        <f t="shared" si="2731"/>
        <v>0.16739527142558819</v>
      </c>
      <c r="S9205" s="9">
        <f t="shared" si="2732"/>
        <v>0.6404012563275272</v>
      </c>
      <c r="T9205" s="9">
        <f t="shared" si="2733"/>
        <v>0.11848135168741511</v>
      </c>
      <c r="U9205" s="9">
        <f t="shared" si="2734"/>
        <v>4.1113221124095323E-2</v>
      </c>
      <c r="V9205" s="9">
        <f t="shared" ca="1" si="2735"/>
        <v>0.6404012563275272</v>
      </c>
      <c r="W9205">
        <f t="shared" ca="1" si="2736"/>
        <v>-0.44566033607585648</v>
      </c>
      <c r="X9205">
        <v>9204</v>
      </c>
    </row>
    <row r="9206" spans="1:24" x14ac:dyDescent="0.25">
      <c r="A9206">
        <v>0</v>
      </c>
      <c r="B9206" s="8">
        <v>2.1839651429634301</v>
      </c>
      <c r="C9206" s="8">
        <v>0.20454774729674699</v>
      </c>
      <c r="D9206">
        <v>-1</v>
      </c>
      <c r="E9206" s="8">
        <f t="shared" si="2719"/>
        <v>0.86304356703301544</v>
      </c>
      <c r="F9206" s="8">
        <f t="shared" si="2720"/>
        <v>-0.39185178098433393</v>
      </c>
      <c r="G9206" s="8">
        <f t="shared" si="2737"/>
        <v>-0.40215705305398386</v>
      </c>
      <c r="H9206" s="9">
        <f t="shared" si="2721"/>
        <v>0.30373578655444766</v>
      </c>
      <c r="I9206" s="9">
        <f t="shared" si="2722"/>
        <v>0.49083273020440366</v>
      </c>
      <c r="J9206" s="9">
        <f t="shared" si="2723"/>
        <v>0.20543148324114868</v>
      </c>
      <c r="K9206" s="9">
        <f t="shared" si="2724"/>
        <v>0.19644795834282711</v>
      </c>
      <c r="L9206" s="9">
        <f t="shared" si="2725"/>
        <v>0.45171371683137695</v>
      </c>
      <c r="M9206" s="9">
        <f t="shared" si="2726"/>
        <v>0.35183832482579591</v>
      </c>
      <c r="N9206" s="9">
        <f t="shared" si="2727"/>
        <v>0.67036508936395245</v>
      </c>
      <c r="O9206" s="9">
        <f t="shared" si="2728"/>
        <v>0.28342523003199427</v>
      </c>
      <c r="P9206" s="9">
        <f t="shared" si="2729"/>
        <v>4.6209680604053283E-2</v>
      </c>
      <c r="Q9206" s="9">
        <f t="shared" si="2730"/>
        <v>9.642308773649079E-2</v>
      </c>
      <c r="R9206" s="9">
        <f t="shared" si="2731"/>
        <v>0.22171587690312364</v>
      </c>
      <c r="S9206" s="9">
        <f t="shared" si="2732"/>
        <v>0.58173911650254062</v>
      </c>
      <c r="T9206" s="9">
        <f t="shared" si="2733"/>
        <v>8.6086385173143043E-2</v>
      </c>
      <c r="U9206" s="9">
        <f t="shared" si="2734"/>
        <v>1.4035533684701928E-2</v>
      </c>
      <c r="V9206" s="9">
        <f t="shared" ca="1" si="2735"/>
        <v>0.58173911650254062</v>
      </c>
      <c r="W9206">
        <f t="shared" ca="1" si="2736"/>
        <v>-0.54173318517836244</v>
      </c>
      <c r="X9206">
        <v>9205</v>
      </c>
    </row>
    <row r="9207" spans="1:24" x14ac:dyDescent="0.25">
      <c r="A9207">
        <v>0</v>
      </c>
      <c r="B9207" s="8">
        <v>3.2648401698805798</v>
      </c>
      <c r="C9207" s="8">
        <v>-0.60084385851389499</v>
      </c>
      <c r="D9207">
        <v>0</v>
      </c>
      <c r="E9207" s="8">
        <f t="shared" si="2719"/>
        <v>1.8659366093155512</v>
      </c>
      <c r="F9207" s="8">
        <f t="shared" si="2720"/>
        <v>-0.36569527906892946</v>
      </c>
      <c r="G9207" s="8">
        <f t="shared" si="2737"/>
        <v>-0.3453953638309592</v>
      </c>
      <c r="H9207" s="9">
        <f t="shared" si="2721"/>
        <v>0.6876524537913109</v>
      </c>
      <c r="I9207" s="9">
        <f t="shared" si="2722"/>
        <v>0.15247548913334896</v>
      </c>
      <c r="J9207" s="9">
        <f t="shared" si="2723"/>
        <v>0.15987205707534013</v>
      </c>
      <c r="K9207" s="9">
        <f t="shared" si="2724"/>
        <v>0.18928507529360661</v>
      </c>
      <c r="L9207" s="9">
        <f t="shared" si="2725"/>
        <v>0.44912251758396227</v>
      </c>
      <c r="M9207" s="9">
        <f t="shared" si="2726"/>
        <v>0.36159240712243113</v>
      </c>
      <c r="N9207" s="9">
        <f t="shared" si="2727"/>
        <v>0.64957000176205626</v>
      </c>
      <c r="O9207" s="9">
        <f t="shared" si="2728"/>
        <v>0.29845619925401379</v>
      </c>
      <c r="P9207" s="9">
        <f t="shared" si="2729"/>
        <v>5.1973798983929953E-2</v>
      </c>
      <c r="Q9207" s="9">
        <f t="shared" si="2730"/>
        <v>2.8861334441035454E-2</v>
      </c>
      <c r="R9207" s="9">
        <f t="shared" si="2731"/>
        <v>6.8480175549415767E-2</v>
      </c>
      <c r="S9207" s="9">
        <f t="shared" si="2732"/>
        <v>0.66168444183914199</v>
      </c>
      <c r="T9207" s="9">
        <f t="shared" si="2733"/>
        <v>0.20523413776625099</v>
      </c>
      <c r="U9207" s="9">
        <f t="shared" si="2734"/>
        <v>3.5739910404155771E-2</v>
      </c>
      <c r="V9207" s="9">
        <f t="shared" ca="1" si="2735"/>
        <v>0.66168444183914199</v>
      </c>
      <c r="W9207">
        <f t="shared" ca="1" si="2736"/>
        <v>-0.41296651064927636</v>
      </c>
      <c r="X9207">
        <v>9206</v>
      </c>
    </row>
    <row r="9208" spans="1:24" x14ac:dyDescent="0.25">
      <c r="A9208">
        <v>2</v>
      </c>
      <c r="B9208" s="8">
        <v>1.2176684069366699</v>
      </c>
      <c r="C9208" s="8">
        <v>0.50670201602106801</v>
      </c>
      <c r="D9208">
        <v>1</v>
      </c>
      <c r="E9208" s="8">
        <f t="shared" si="2719"/>
        <v>1.0810738298277263</v>
      </c>
      <c r="F9208" s="8">
        <f t="shared" si="2720"/>
        <v>0.82474408236782781</v>
      </c>
      <c r="G9208" s="8">
        <f t="shared" si="2737"/>
        <v>0.81101930119853938</v>
      </c>
      <c r="H9208" s="9">
        <f t="shared" si="2721"/>
        <v>0.38374651882819322</v>
      </c>
      <c r="I9208" s="9">
        <f t="shared" si="2722"/>
        <v>0.40477320905127101</v>
      </c>
      <c r="J9208" s="9">
        <f t="shared" si="2723"/>
        <v>0.21148027212053577</v>
      </c>
      <c r="K9208" s="9">
        <f t="shared" si="2724"/>
        <v>1.9180647584232838E-2</v>
      </c>
      <c r="L9208" s="9">
        <f t="shared" si="2725"/>
        <v>0.18233105408342609</v>
      </c>
      <c r="M9208" s="9">
        <f t="shared" si="2726"/>
        <v>0.79848829833234103</v>
      </c>
      <c r="N9208" s="9">
        <f t="shared" si="2727"/>
        <v>0.21998175200504852</v>
      </c>
      <c r="O9208" s="9">
        <f t="shared" si="2728"/>
        <v>0.4606960514779751</v>
      </c>
      <c r="P9208" s="9">
        <f t="shared" si="2729"/>
        <v>0.31932219651697635</v>
      </c>
      <c r="Q9208" s="9">
        <f t="shared" si="2730"/>
        <v>7.7638122743514349E-3</v>
      </c>
      <c r="R9208" s="9">
        <f t="shared" si="2731"/>
        <v>7.3802725871049232E-2</v>
      </c>
      <c r="S9208" s="9">
        <f t="shared" si="2732"/>
        <v>0.61910417456407041</v>
      </c>
      <c r="T9208" s="9">
        <f t="shared" si="2733"/>
        <v>0.17679050599256704</v>
      </c>
      <c r="U9208" s="9">
        <f t="shared" si="2734"/>
        <v>0.12253878129796188</v>
      </c>
      <c r="V9208" s="9">
        <f t="shared" ca="1" si="2735"/>
        <v>0.12253878129796188</v>
      </c>
      <c r="W9208">
        <f t="shared" ca="1" si="2736"/>
        <v>-2.0993277170746918</v>
      </c>
      <c r="X9208">
        <v>9207</v>
      </c>
    </row>
    <row r="9209" spans="1:24" x14ac:dyDescent="0.25">
      <c r="A9209">
        <v>-1</v>
      </c>
      <c r="B9209" s="8">
        <v>2.3906237952560199</v>
      </c>
      <c r="C9209" s="8">
        <v>-0.57255602546275297</v>
      </c>
      <c r="D9209">
        <v>1</v>
      </c>
      <c r="E9209" s="8">
        <f t="shared" si="2719"/>
        <v>1.7514467382323264</v>
      </c>
      <c r="F9209" s="8">
        <f t="shared" si="2720"/>
        <v>0.16786864780151961</v>
      </c>
      <c r="G9209" s="8">
        <f t="shared" si="2737"/>
        <v>0.19060732789853735</v>
      </c>
      <c r="H9209" s="9">
        <f t="shared" si="2721"/>
        <v>0.64606460651605502</v>
      </c>
      <c r="I9209" s="9">
        <f t="shared" si="2722"/>
        <v>0.18104650583985341</v>
      </c>
      <c r="J9209" s="9">
        <f t="shared" si="2723"/>
        <v>0.17288888764409163</v>
      </c>
      <c r="K9209" s="9">
        <f t="shared" si="2724"/>
        <v>7.8666591009160389E-2</v>
      </c>
      <c r="L9209" s="9">
        <f t="shared" si="2725"/>
        <v>0.35016158078836124</v>
      </c>
      <c r="M9209" s="9">
        <f t="shared" si="2726"/>
        <v>0.57117182820247836</v>
      </c>
      <c r="N9209" s="9">
        <f t="shared" si="2727"/>
        <v>0.43965543379389643</v>
      </c>
      <c r="O9209" s="9">
        <f t="shared" si="2728"/>
        <v>0.42248953145379126</v>
      </c>
      <c r="P9209" s="9">
        <f t="shared" si="2729"/>
        <v>0.13785503475231226</v>
      </c>
      <c r="Q9209" s="9">
        <f t="shared" si="2730"/>
        <v>1.4242311428541316E-2</v>
      </c>
      <c r="R9209" s="9">
        <f t="shared" si="2731"/>
        <v>6.3395530681092341E-2</v>
      </c>
      <c r="S9209" s="9">
        <f t="shared" si="2732"/>
        <v>0.56034336621101055</v>
      </c>
      <c r="T9209" s="9">
        <f t="shared" si="2733"/>
        <v>0.27295553289584612</v>
      </c>
      <c r="U9209" s="9">
        <f t="shared" si="2734"/>
        <v>8.9063258783509708E-2</v>
      </c>
      <c r="V9209" s="9">
        <f t="shared" ca="1" si="2735"/>
        <v>6.3395530681092341E-2</v>
      </c>
      <c r="W9209">
        <f t="shared" ca="1" si="2736"/>
        <v>-2.7583619140128546</v>
      </c>
      <c r="X9209">
        <v>9208</v>
      </c>
    </row>
    <row r="9210" spans="1:24" x14ac:dyDescent="0.25">
      <c r="A9210">
        <v>-2</v>
      </c>
      <c r="B9210" s="8">
        <v>2.2659997359226902</v>
      </c>
      <c r="C9210" s="8">
        <v>-0.77794038560350498</v>
      </c>
      <c r="D9210">
        <v>0</v>
      </c>
      <c r="E9210" s="8">
        <f t="shared" si="2719"/>
        <v>1.2950746878712218</v>
      </c>
      <c r="F9210" s="8">
        <f t="shared" si="2720"/>
        <v>-0.47348262344880959</v>
      </c>
      <c r="G9210" s="8">
        <f t="shared" si="2737"/>
        <v>-0.44719938252993807</v>
      </c>
      <c r="H9210" s="9">
        <f t="shared" si="2721"/>
        <v>0.46746059775580573</v>
      </c>
      <c r="I9210" s="9">
        <f t="shared" si="2722"/>
        <v>0.32455027369283318</v>
      </c>
      <c r="J9210" s="9">
        <f t="shared" si="2723"/>
        <v>0.20798912855136109</v>
      </c>
      <c r="K9210" s="9">
        <f t="shared" si="2724"/>
        <v>0.21983619505326302</v>
      </c>
      <c r="L9210" s="9">
        <f t="shared" si="2725"/>
        <v>0.45812061144597171</v>
      </c>
      <c r="M9210" s="9">
        <f t="shared" si="2726"/>
        <v>0.32204319350076527</v>
      </c>
      <c r="N9210" s="9">
        <f t="shared" si="2727"/>
        <v>0.68650359768254254</v>
      </c>
      <c r="O9210" s="9">
        <f t="shared" si="2728"/>
        <v>0.27148558623792585</v>
      </c>
      <c r="P9210" s="9">
        <f t="shared" si="2729"/>
        <v>4.201081607953161E-2</v>
      </c>
      <c r="Q9210" s="9">
        <f t="shared" si="2730"/>
        <v>7.1347897272127578E-2</v>
      </c>
      <c r="R9210" s="9">
        <f t="shared" si="2731"/>
        <v>0.14868316982911819</v>
      </c>
      <c r="S9210" s="9">
        <f t="shared" si="2732"/>
        <v>0.63342171727714103</v>
      </c>
      <c r="T9210" s="9">
        <f t="shared" si="2733"/>
        <v>0.12690881442486615</v>
      </c>
      <c r="U9210" s="9">
        <f t="shared" si="2734"/>
        <v>1.9638401196747063E-2</v>
      </c>
      <c r="V9210" s="9">
        <f t="shared" ca="1" si="2735"/>
        <v>7.1347897272127578E-2</v>
      </c>
      <c r="W9210">
        <f t="shared" ca="1" si="2736"/>
        <v>-2.640187406101441</v>
      </c>
      <c r="X9210">
        <v>9209</v>
      </c>
    </row>
    <row r="9211" spans="1:24" x14ac:dyDescent="0.25">
      <c r="A9211">
        <v>0</v>
      </c>
      <c r="B9211" s="8">
        <v>2.40803714965236</v>
      </c>
      <c r="C9211" s="8">
        <v>-0.19687634990198399</v>
      </c>
      <c r="D9211">
        <v>1</v>
      </c>
      <c r="E9211" s="8">
        <f t="shared" si="2719"/>
        <v>1.761398899369913</v>
      </c>
      <c r="F9211" s="8">
        <f t="shared" si="2720"/>
        <v>0.39652087058452601</v>
      </c>
      <c r="G9211" s="8">
        <f t="shared" si="2737"/>
        <v>0.40656695931616921</v>
      </c>
      <c r="H9211" s="9">
        <f t="shared" si="2721"/>
        <v>0.64975880703407951</v>
      </c>
      <c r="I9211" s="9">
        <f t="shared" si="2722"/>
        <v>0.17843743929030217</v>
      </c>
      <c r="J9211" s="9">
        <f t="shared" si="2723"/>
        <v>0.17180375367561826</v>
      </c>
      <c r="K9211" s="9">
        <f t="shared" si="2724"/>
        <v>5.0217329715519857E-2</v>
      </c>
      <c r="L9211" s="9">
        <f t="shared" si="2725"/>
        <v>0.2914156316644817</v>
      </c>
      <c r="M9211" s="9">
        <f t="shared" si="2726"/>
        <v>0.65836703861999846</v>
      </c>
      <c r="N9211" s="9">
        <f t="shared" si="2727"/>
        <v>0.35651025129559527</v>
      </c>
      <c r="O9211" s="9">
        <f t="shared" si="2728"/>
        <v>0.45244351418147793</v>
      </c>
      <c r="P9211" s="9">
        <f t="shared" si="2729"/>
        <v>0.19104623452292674</v>
      </c>
      <c r="Q9211" s="9">
        <f t="shared" si="2730"/>
        <v>8.9606517224341611E-3</v>
      </c>
      <c r="R9211" s="9">
        <f t="shared" si="2731"/>
        <v>5.1999459083376012E-2</v>
      </c>
      <c r="S9211" s="9">
        <f t="shared" si="2732"/>
        <v>0.52092675773735619</v>
      </c>
      <c r="T9211" s="9">
        <f t="shared" si="2733"/>
        <v>0.29397915802486374</v>
      </c>
      <c r="U9211" s="9">
        <f t="shared" si="2734"/>
        <v>0.12413397343196986</v>
      </c>
      <c r="V9211" s="9">
        <f t="shared" ca="1" si="2735"/>
        <v>0.52092675773735619</v>
      </c>
      <c r="W9211">
        <f t="shared" ca="1" si="2736"/>
        <v>-0.65214582726971215</v>
      </c>
      <c r="X9211">
        <v>9210</v>
      </c>
    </row>
    <row r="9212" spans="1:24" x14ac:dyDescent="0.25">
      <c r="A9212">
        <v>0</v>
      </c>
      <c r="B9212" s="8">
        <v>2.4388364956777902</v>
      </c>
      <c r="C9212" s="8">
        <v>9.5552020898057796E-3</v>
      </c>
      <c r="D9212">
        <v>-1</v>
      </c>
      <c r="E9212" s="8">
        <f t="shared" si="2719"/>
        <v>1.0087088256520602</v>
      </c>
      <c r="F9212" s="8">
        <f t="shared" si="2720"/>
        <v>-0.51053128852258756</v>
      </c>
      <c r="G9212" s="8">
        <f t="shared" si="2737"/>
        <v>-0.51424860586215604</v>
      </c>
      <c r="H9212" s="9">
        <f t="shared" si="2721"/>
        <v>0.35642890104439567</v>
      </c>
      <c r="I9212" s="9">
        <f t="shared" si="2722"/>
        <v>0.43303746188119391</v>
      </c>
      <c r="J9212" s="9">
        <f t="shared" si="2723"/>
        <v>0.21053363707441047</v>
      </c>
      <c r="K9212" s="9">
        <f t="shared" si="2724"/>
        <v>0.23095728777452854</v>
      </c>
      <c r="L9212" s="9">
        <f t="shared" si="2725"/>
        <v>0.46016767326110863</v>
      </c>
      <c r="M9212" s="9">
        <f t="shared" si="2726"/>
        <v>0.30887503896436286</v>
      </c>
      <c r="N9212" s="9">
        <f t="shared" si="2727"/>
        <v>0.70987276711574754</v>
      </c>
      <c r="O9212" s="9">
        <f t="shared" si="2728"/>
        <v>0.2537894608586494</v>
      </c>
      <c r="P9212" s="9">
        <f t="shared" si="2729"/>
        <v>3.6337772025603066E-2</v>
      </c>
      <c r="Q9212" s="9">
        <f t="shared" si="2730"/>
        <v>0.10001315770084633</v>
      </c>
      <c r="R9212" s="9">
        <f t="shared" si="2731"/>
        <v>0.19926984126876501</v>
      </c>
      <c r="S9212" s="9">
        <f t="shared" si="2732"/>
        <v>0.5973072702504032</v>
      </c>
      <c r="T9212" s="9">
        <f t="shared" si="2733"/>
        <v>9.0457898630498079E-2</v>
      </c>
      <c r="U9212" s="9">
        <f t="shared" si="2734"/>
        <v>1.2951832149487485E-2</v>
      </c>
      <c r="V9212" s="9">
        <f t="shared" ca="1" si="2735"/>
        <v>0.5973072702504032</v>
      </c>
      <c r="W9212">
        <f t="shared" ca="1" si="2736"/>
        <v>-0.51532360746058969</v>
      </c>
      <c r="X9212">
        <v>9211</v>
      </c>
    </row>
    <row r="9213" spans="1:24" x14ac:dyDescent="0.25">
      <c r="A9213">
        <v>0</v>
      </c>
      <c r="B9213" s="8">
        <v>-0.27104382744453698</v>
      </c>
      <c r="C9213" s="8">
        <v>-0.67012480006311503</v>
      </c>
      <c r="D9213">
        <v>0</v>
      </c>
      <c r="E9213" s="8">
        <f t="shared" si="2719"/>
        <v>-0.15490822644964816</v>
      </c>
      <c r="F9213" s="8">
        <f t="shared" si="2720"/>
        <v>-0.40786216301888717</v>
      </c>
      <c r="G9213" s="8">
        <f t="shared" si="2737"/>
        <v>-0.38522154441659451</v>
      </c>
      <c r="H9213" s="9">
        <f t="shared" si="2721"/>
        <v>6.280592597513146E-2</v>
      </c>
      <c r="I9213" s="9">
        <f t="shared" si="2722"/>
        <v>0.84012477491543958</v>
      </c>
      <c r="J9213" s="9">
        <f t="shared" si="2723"/>
        <v>9.7069299109428964E-2</v>
      </c>
      <c r="K9213" s="9">
        <f t="shared" si="2724"/>
        <v>0.20091230497334603</v>
      </c>
      <c r="L9213" s="9">
        <f t="shared" si="2725"/>
        <v>0.45317256054252131</v>
      </c>
      <c r="M9213" s="9">
        <f t="shared" si="2726"/>
        <v>0.34591513448413269</v>
      </c>
      <c r="N9213" s="9">
        <f t="shared" si="2727"/>
        <v>0.66421198858395347</v>
      </c>
      <c r="O9213" s="9">
        <f t="shared" si="2728"/>
        <v>0.28791495484218677</v>
      </c>
      <c r="P9213" s="9">
        <f t="shared" si="2729"/>
        <v>4.7873056573859762E-2</v>
      </c>
      <c r="Q9213" s="9">
        <f t="shared" si="2730"/>
        <v>0.16879140499347448</v>
      </c>
      <c r="R9213" s="9">
        <f t="shared" si="2731"/>
        <v>0.38072149542363914</v>
      </c>
      <c r="S9213" s="9">
        <f t="shared" si="2732"/>
        <v>0.42939762259455361</v>
      </c>
      <c r="T9213" s="9">
        <f t="shared" si="2733"/>
        <v>1.8082765340951698E-2</v>
      </c>
      <c r="U9213" s="9">
        <f t="shared" si="2734"/>
        <v>3.0067116473811166E-3</v>
      </c>
      <c r="V9213" s="9">
        <f t="shared" ca="1" si="2735"/>
        <v>0.42939762259455361</v>
      </c>
      <c r="W9213">
        <f t="shared" ca="1" si="2736"/>
        <v>-0.84537193012811251</v>
      </c>
      <c r="X9213">
        <v>9212</v>
      </c>
    </row>
    <row r="9214" spans="1:24" x14ac:dyDescent="0.25">
      <c r="A9214">
        <v>0</v>
      </c>
      <c r="B9214" s="8">
        <v>1.4344101883931</v>
      </c>
      <c r="C9214" s="8">
        <v>0.119633536772608</v>
      </c>
      <c r="D9214">
        <v>-1</v>
      </c>
      <c r="E9214" s="8">
        <f t="shared" si="2719"/>
        <v>0.43465443995430991</v>
      </c>
      <c r="F9214" s="8">
        <f t="shared" si="2720"/>
        <v>-0.443533637217911</v>
      </c>
      <c r="G9214" s="8">
        <f t="shared" si="2737"/>
        <v>-0.45097002538084568</v>
      </c>
      <c r="H9214" s="9">
        <f t="shared" si="2721"/>
        <v>0.17307710045341307</v>
      </c>
      <c r="I9214" s="9">
        <f t="shared" si="2722"/>
        <v>0.65741124555106722</v>
      </c>
      <c r="J9214" s="9">
        <f t="shared" si="2723"/>
        <v>0.16951165399551971</v>
      </c>
      <c r="K9214" s="9">
        <f t="shared" si="2724"/>
        <v>0.21107536604456562</v>
      </c>
      <c r="L9214" s="9">
        <f t="shared" si="2725"/>
        <v>0.45606989816274418</v>
      </c>
      <c r="M9214" s="9">
        <f t="shared" si="2726"/>
        <v>0.33285473579269015</v>
      </c>
      <c r="N9214" s="9">
        <f t="shared" si="2727"/>
        <v>0.68783910084045585</v>
      </c>
      <c r="O9214" s="9">
        <f t="shared" si="2728"/>
        <v>0.27048710032289791</v>
      </c>
      <c r="P9214" s="9">
        <f t="shared" si="2729"/>
        <v>4.1673798836646236E-2</v>
      </c>
      <c r="Q9214" s="9">
        <f t="shared" si="2730"/>
        <v>0.13876331929650532</v>
      </c>
      <c r="R9214" s="9">
        <f t="shared" si="2731"/>
        <v>0.29982547980951801</v>
      </c>
      <c r="S9214" s="9">
        <f t="shared" si="2732"/>
        <v>0.50738329759251244</v>
      </c>
      <c r="T9214" s="9">
        <f t="shared" si="2733"/>
        <v>4.6815123033938623E-2</v>
      </c>
      <c r="U9214" s="9">
        <f t="shared" si="2734"/>
        <v>7.2127802675255497E-3</v>
      </c>
      <c r="V9214" s="9">
        <f t="shared" ca="1" si="2735"/>
        <v>0.50738329759251244</v>
      </c>
      <c r="W9214">
        <f t="shared" ca="1" si="2736"/>
        <v>-0.67848854999274477</v>
      </c>
      <c r="X9214">
        <v>9213</v>
      </c>
    </row>
    <row r="9215" spans="1:24" x14ac:dyDescent="0.25">
      <c r="A9215">
        <v>0</v>
      </c>
      <c r="B9215" s="8">
        <v>2.2871661536819001</v>
      </c>
      <c r="C9215" s="8">
        <v>0.755469133306653</v>
      </c>
      <c r="D9215">
        <v>-1</v>
      </c>
      <c r="E9215" s="8">
        <f t="shared" si="2719"/>
        <v>0.9220254877391072</v>
      </c>
      <c r="F9215" s="8">
        <f t="shared" si="2720"/>
        <v>-5.6541122238081887E-2</v>
      </c>
      <c r="G9215" s="8">
        <f t="shared" si="2737"/>
        <v>-8.5459645122090477E-2</v>
      </c>
      <c r="H9215" s="9">
        <f t="shared" si="2721"/>
        <v>0.32466108907194852</v>
      </c>
      <c r="I9215" s="9">
        <f t="shared" si="2722"/>
        <v>0.46733811538028808</v>
      </c>
      <c r="J9215" s="9">
        <f t="shared" si="2723"/>
        <v>0.20800079554776346</v>
      </c>
      <c r="K9215" s="9">
        <f t="shared" si="2724"/>
        <v>0.11708451122275304</v>
      </c>
      <c r="L9215" s="9">
        <f t="shared" si="2725"/>
        <v>0.40088233256914479</v>
      </c>
      <c r="M9215" s="9">
        <f t="shared" si="2726"/>
        <v>0.48203315620810222</v>
      </c>
      <c r="N9215" s="9">
        <f t="shared" si="2727"/>
        <v>0.54943108010640751</v>
      </c>
      <c r="O9215" s="9">
        <f t="shared" si="2728"/>
        <v>0.36461104346520856</v>
      </c>
      <c r="P9215" s="9">
        <f t="shared" si="2729"/>
        <v>8.5957876428383928E-2</v>
      </c>
      <c r="Q9215" s="9">
        <f t="shared" si="2730"/>
        <v>5.4718054815063595E-2</v>
      </c>
      <c r="R9215" s="9">
        <f t="shared" si="2731"/>
        <v>0.18734759379211802</v>
      </c>
      <c r="S9215" s="9">
        <f t="shared" si="2732"/>
        <v>0.61165215515819316</v>
      </c>
      <c r="T9215" s="9">
        <f t="shared" si="2733"/>
        <v>0.11837501845907417</v>
      </c>
      <c r="U9215" s="9">
        <f t="shared" si="2734"/>
        <v>2.7907177775551097E-2</v>
      </c>
      <c r="V9215" s="9">
        <f t="shared" ca="1" si="2735"/>
        <v>0.61165215515819316</v>
      </c>
      <c r="W9215">
        <f t="shared" ca="1" si="2736"/>
        <v>-0.49159153198002131</v>
      </c>
      <c r="X9215">
        <v>9214</v>
      </c>
    </row>
    <row r="9216" spans="1:24" x14ac:dyDescent="0.25">
      <c r="A9216">
        <v>1</v>
      </c>
      <c r="B9216" s="8">
        <v>1.5643627460126699</v>
      </c>
      <c r="C9216" s="8">
        <v>-0.17748019752687799</v>
      </c>
      <c r="D9216">
        <v>1</v>
      </c>
      <c r="E9216" s="8">
        <f t="shared" si="2719"/>
        <v>1.2792181878555282</v>
      </c>
      <c r="F9216" s="8">
        <f t="shared" si="2720"/>
        <v>0.40832606964775958</v>
      </c>
      <c r="G9216" s="8">
        <f t="shared" si="2737"/>
        <v>0.41771684628196154</v>
      </c>
      <c r="H9216" s="9">
        <f t="shared" si="2721"/>
        <v>0.46116016689210104</v>
      </c>
      <c r="I9216" s="9">
        <f t="shared" si="2722"/>
        <v>0.33027440396573082</v>
      </c>
      <c r="J9216" s="9">
        <f t="shared" si="2723"/>
        <v>0.20856542914216814</v>
      </c>
      <c r="K9216" s="9">
        <f t="shared" si="2724"/>
        <v>4.9007374070148275E-2</v>
      </c>
      <c r="L9216" s="9">
        <f t="shared" si="2725"/>
        <v>0.28830265202155747</v>
      </c>
      <c r="M9216" s="9">
        <f t="shared" si="2726"/>
        <v>0.66268997390829421</v>
      </c>
      <c r="N9216" s="9">
        <f t="shared" si="2727"/>
        <v>0.35236160946696765</v>
      </c>
      <c r="O9216" s="9">
        <f t="shared" si="2728"/>
        <v>0.45354146722875038</v>
      </c>
      <c r="P9216" s="9">
        <f t="shared" si="2729"/>
        <v>0.19409692330428191</v>
      </c>
      <c r="Q9216" s="9">
        <f t="shared" si="2730"/>
        <v>1.6185881260943835E-2</v>
      </c>
      <c r="R9216" s="9">
        <f t="shared" si="2731"/>
        <v>9.5218986558159399E-2</v>
      </c>
      <c r="S9216" s="9">
        <f t="shared" si="2732"/>
        <v>0.58993010391695178</v>
      </c>
      <c r="T9216" s="9">
        <f t="shared" si="2733"/>
        <v>0.20915525871969889</v>
      </c>
      <c r="U9216" s="9">
        <f t="shared" si="2734"/>
        <v>8.9509769544245985E-2</v>
      </c>
      <c r="V9216" s="9">
        <f t="shared" ca="1" si="2735"/>
        <v>0.20915525871969889</v>
      </c>
      <c r="W9216">
        <f t="shared" ca="1" si="2736"/>
        <v>-1.5646784381171701</v>
      </c>
      <c r="X9216">
        <v>9215</v>
      </c>
    </row>
    <row r="9217" spans="1:24" x14ac:dyDescent="0.25">
      <c r="A9217">
        <v>0</v>
      </c>
      <c r="B9217" s="8">
        <v>2.4298341458838602</v>
      </c>
      <c r="C9217" s="8">
        <v>0.25662631807532799</v>
      </c>
      <c r="D9217">
        <v>1</v>
      </c>
      <c r="E9217" s="8">
        <f t="shared" si="2719"/>
        <v>1.7738564198380458</v>
      </c>
      <c r="F9217" s="8">
        <f t="shared" si="2720"/>
        <v>0.67253897807531249</v>
      </c>
      <c r="G9217" s="8">
        <f t="shared" si="2737"/>
        <v>0.66726317312412309</v>
      </c>
      <c r="H9217" s="9">
        <f t="shared" si="2721"/>
        <v>0.65436305710699749</v>
      </c>
      <c r="I9217" s="9">
        <f t="shared" si="2722"/>
        <v>0.17520513076881308</v>
      </c>
      <c r="J9217" s="9">
        <f t="shared" si="2723"/>
        <v>0.17043181212418942</v>
      </c>
      <c r="K9217" s="9">
        <f t="shared" si="2724"/>
        <v>2.7506840909546106E-2</v>
      </c>
      <c r="L9217" s="9">
        <f t="shared" si="2725"/>
        <v>0.2194716911400392</v>
      </c>
      <c r="M9217" s="9">
        <f t="shared" si="2726"/>
        <v>0.75302146795041469</v>
      </c>
      <c r="N9217" s="9">
        <f t="shared" si="2727"/>
        <v>0.2648386435229112</v>
      </c>
      <c r="O9217" s="9">
        <f t="shared" si="2728"/>
        <v>0.46533926185730412</v>
      </c>
      <c r="P9217" s="9">
        <f t="shared" si="2729"/>
        <v>0.26982209461978468</v>
      </c>
      <c r="Q9217" s="9">
        <f t="shared" si="2730"/>
        <v>4.819339658593963E-3</v>
      </c>
      <c r="R9217" s="9">
        <f t="shared" si="2731"/>
        <v>3.8452566346243125E-2</v>
      </c>
      <c r="S9217" s="9">
        <f t="shared" si="2732"/>
        <v>0.47566566130388788</v>
      </c>
      <c r="T9217" s="9">
        <f t="shared" si="2733"/>
        <v>0.30450082198085915</v>
      </c>
      <c r="U9217" s="9">
        <f t="shared" si="2734"/>
        <v>0.17656161071041584</v>
      </c>
      <c r="V9217" s="9">
        <f t="shared" ca="1" si="2735"/>
        <v>0.47566566130388788</v>
      </c>
      <c r="W9217">
        <f t="shared" ca="1" si="2736"/>
        <v>-0.74304006376242482</v>
      </c>
      <c r="X9217">
        <v>9216</v>
      </c>
    </row>
    <row r="9218" spans="1:24" x14ac:dyDescent="0.25">
      <c r="A9218">
        <v>2</v>
      </c>
      <c r="B9218" s="8">
        <v>1.7777671216309601</v>
      </c>
      <c r="C9218" s="8">
        <v>-0.53402541108773505</v>
      </c>
      <c r="D9218">
        <v>1</v>
      </c>
      <c r="E9218" s="8">
        <f t="shared" si="2719"/>
        <v>1.4011840472344452</v>
      </c>
      <c r="F9218" s="8">
        <f t="shared" si="2720"/>
        <v>0.19131977171151565</v>
      </c>
      <c r="G9218" s="8">
        <f t="shared" si="2737"/>
        <v>0.21275666899957801</v>
      </c>
      <c r="H9218" s="9">
        <f t="shared" si="2721"/>
        <v>0.50975497177150675</v>
      </c>
      <c r="I9218" s="9">
        <f t="shared" si="2722"/>
        <v>0.28735737643421033</v>
      </c>
      <c r="J9218" s="9">
        <f t="shared" si="2723"/>
        <v>0.20288765179428292</v>
      </c>
      <c r="K9218" s="9">
        <f t="shared" si="2724"/>
        <v>7.5281037558296987E-2</v>
      </c>
      <c r="L9218" s="9">
        <f t="shared" si="2725"/>
        <v>0.34436094411877027</v>
      </c>
      <c r="M9218" s="9">
        <f t="shared" si="2726"/>
        <v>0.58035801832293277</v>
      </c>
      <c r="N9218" s="9">
        <f t="shared" si="2727"/>
        <v>0.43093579116386449</v>
      </c>
      <c r="O9218" s="9">
        <f t="shared" si="2728"/>
        <v>0.42627184207639768</v>
      </c>
      <c r="P9218" s="9">
        <f t="shared" si="2729"/>
        <v>0.14279236675973783</v>
      </c>
      <c r="Q9218" s="9">
        <f t="shared" si="2730"/>
        <v>2.1632561447997474E-2</v>
      </c>
      <c r="R9218" s="9">
        <f t="shared" si="2731"/>
        <v>9.8954657448377545E-2</v>
      </c>
      <c r="S9218" s="9">
        <f t="shared" si="2732"/>
        <v>0.58932947139218594</v>
      </c>
      <c r="T9218" s="9">
        <f t="shared" si="2733"/>
        <v>0.21729419082464227</v>
      </c>
      <c r="U9218" s="9">
        <f t="shared" si="2734"/>
        <v>7.2789118886796803E-2</v>
      </c>
      <c r="V9218" s="9">
        <f t="shared" ca="1" si="2735"/>
        <v>7.2789118886796803E-2</v>
      </c>
      <c r="W9218">
        <f t="shared" ca="1" si="2736"/>
        <v>-2.6201888007913321</v>
      </c>
      <c r="X9218">
        <v>9217</v>
      </c>
    </row>
    <row r="9219" spans="1:24" x14ac:dyDescent="0.25">
      <c r="A9219">
        <v>1</v>
      </c>
      <c r="B9219" s="8">
        <v>3.9184896833363001</v>
      </c>
      <c r="C9219" s="8">
        <v>0.41145140101118599</v>
      </c>
      <c r="D9219">
        <v>-1</v>
      </c>
      <c r="E9219" s="8">
        <f t="shared" ref="E9219:E9282" si="2738">SUMPRODUCT($B9219:$D9219,$AA$2:$AC$2)</f>
        <v>1.8543670840296687</v>
      </c>
      <c r="F9219" s="8">
        <f t="shared" ref="F9219:F9282" si="2739">SUMPRODUCT($B9219:$D9219,$AA$4:$AC$4)</f>
        <v>-0.26592274249399023</v>
      </c>
      <c r="G9219" s="8">
        <f t="shared" si="2737"/>
        <v>-0.28321839413283123</v>
      </c>
      <c r="H9219" s="9">
        <f t="shared" ref="H9219:H9282" si="2740">1-I9219-J9219</f>
        <v>0.68354590431850204</v>
      </c>
      <c r="I9219" s="9">
        <f t="shared" ref="I9219:I9282" si="2741">_xlfn.NORM.S.DIST($AA$5-E9219,1)</f>
        <v>0.15521874414283401</v>
      </c>
      <c r="J9219" s="9">
        <f t="shared" ref="J9219:J9282" si="2742">_xlfn.NORM.S.DIST($AB$5-E9219,1)-I9219</f>
        <v>0.16123535153866395</v>
      </c>
      <c r="K9219" s="9">
        <f t="shared" ref="K9219:K9282" si="2743">_xlfn.NORM.S.DIST($AA$7-F9219,1)</f>
        <v>0.16346743997434018</v>
      </c>
      <c r="L9219" s="9">
        <f t="shared" ref="L9219:L9282" si="2744">_xlfn.NORM.S.DIST($AB$7-F9219,1)-K9219</f>
        <v>0.43695205120748037</v>
      </c>
      <c r="M9219" s="9">
        <f t="shared" ref="M9219:M9282" si="2745">1-K9219-L9219</f>
        <v>0.39958050881817941</v>
      </c>
      <c r="N9219" s="9">
        <f t="shared" ref="N9219:N9282" si="2746">_xlfn.NORM.S.DIST($AA$6-G9219,1)</f>
        <v>0.62626715672363731</v>
      </c>
      <c r="O9219" s="9">
        <f t="shared" ref="O9219:O9282" si="2747">_xlfn.NORM.S.DIST($AB$6-G9219,1)-N9219</f>
        <v>0.31480441210872356</v>
      </c>
      <c r="P9219" s="9">
        <f t="shared" ref="P9219:P9282" si="2748">1-N9219-O9219</f>
        <v>5.8928431167639128E-2</v>
      </c>
      <c r="Q9219" s="9">
        <f t="shared" ref="Q9219:Q9282" si="2749">I9219*K9219</f>
        <v>2.5373210741061185E-2</v>
      </c>
      <c r="R9219" s="9">
        <f t="shared" ref="R9219:R9282" si="2750">I9219*L9219</f>
        <v>6.7823148639060402E-2</v>
      </c>
      <c r="S9219" s="9">
        <f t="shared" ref="S9219:S9282" si="2751">J9219+I9219*M9219+H9219*N9219</f>
        <v>0.65134008628901208</v>
      </c>
      <c r="T9219" s="9">
        <f t="shared" ref="T9219:T9282" si="2752">H9219*O9219</f>
        <v>0.21518326655831185</v>
      </c>
      <c r="U9219" s="9">
        <f t="shared" ref="U9219:U9282" si="2753">H9219*P9219</f>
        <v>4.0280287772554491E-2</v>
      </c>
      <c r="V9219" s="9">
        <f t="shared" ref="V9219:V9282" ca="1" si="2754">OFFSET(S9219,0,A9219)</f>
        <v>0.21518326655831185</v>
      </c>
      <c r="W9219">
        <f t="shared" ref="W9219:W9282" ca="1" si="2755">LN(V9219)</f>
        <v>-1.5362652113464512</v>
      </c>
      <c r="X9219">
        <v>9218</v>
      </c>
    </row>
    <row r="9220" spans="1:24" x14ac:dyDescent="0.25">
      <c r="A9220">
        <v>2</v>
      </c>
      <c r="B9220" s="8">
        <v>2.0714798368513301</v>
      </c>
      <c r="C9220" s="8">
        <v>0.80848892720847099</v>
      </c>
      <c r="D9220">
        <v>1</v>
      </c>
      <c r="E9220" s="8">
        <f t="shared" si="2738"/>
        <v>1.569048101654974</v>
      </c>
      <c r="F9220" s="8">
        <f t="shared" si="2739"/>
        <v>1.0084224992180775</v>
      </c>
      <c r="G9220" s="8">
        <f t="shared" ref="G9220:G9283" si="2756">SUMPRODUCT($B9220:$D9220,$AA$3:$AC$3)</f>
        <v>0.98450164359412851</v>
      </c>
      <c r="H9220" s="9">
        <f t="shared" si="2740"/>
        <v>0.57625366721007631</v>
      </c>
      <c r="I9220" s="9">
        <f t="shared" si="2741"/>
        <v>0.23300526764547277</v>
      </c>
      <c r="J9220" s="9">
        <f t="shared" si="2742"/>
        <v>0.19074106514445086</v>
      </c>
      <c r="K9220" s="9">
        <f t="shared" si="2743"/>
        <v>1.2077600574785022E-2</v>
      </c>
      <c r="L9220" s="9">
        <f t="shared" si="2744"/>
        <v>0.14180745380796889</v>
      </c>
      <c r="M9220" s="9">
        <f t="shared" si="2745"/>
        <v>0.84611494561724609</v>
      </c>
      <c r="N9220" s="9">
        <f t="shared" si="2746"/>
        <v>0.17214132509021005</v>
      </c>
      <c r="O9220" s="9">
        <f t="shared" si="2747"/>
        <v>0.44428665342425233</v>
      </c>
      <c r="P9220" s="9">
        <f t="shared" si="2748"/>
        <v>0.3835720214855376</v>
      </c>
      <c r="Q9220" s="9">
        <f t="shared" si="2749"/>
        <v>2.8141445544428998E-3</v>
      </c>
      <c r="R9220" s="9">
        <f t="shared" si="2750"/>
        <v>3.3041883728648809E-2</v>
      </c>
      <c r="S9220" s="9">
        <f t="shared" si="2751"/>
        <v>0.48708737436846739</v>
      </c>
      <c r="T9220" s="9">
        <f t="shared" si="2752"/>
        <v>0.25602181332821761</v>
      </c>
      <c r="U9220" s="9">
        <f t="shared" si="2753"/>
        <v>0.22103478402022322</v>
      </c>
      <c r="V9220" s="9">
        <f t="shared" ca="1" si="2754"/>
        <v>0.22103478402022322</v>
      </c>
      <c r="W9220">
        <f t="shared" ca="1" si="2755"/>
        <v>-1.5094351960928158</v>
      </c>
      <c r="X9220">
        <v>9219</v>
      </c>
    </row>
    <row r="9221" spans="1:24" x14ac:dyDescent="0.25">
      <c r="A9221">
        <v>0</v>
      </c>
      <c r="B9221" s="8">
        <v>2.83855329606522</v>
      </c>
      <c r="C9221" s="8">
        <v>1.0179147912347599</v>
      </c>
      <c r="D9221">
        <v>1</v>
      </c>
      <c r="E9221" s="8">
        <f t="shared" si="2738"/>
        <v>2.0074494858286656</v>
      </c>
      <c r="F9221" s="8">
        <f t="shared" si="2739"/>
        <v>1.1358866460244881</v>
      </c>
      <c r="G9221" s="8">
        <f t="shared" si="2756"/>
        <v>1.1048901962538547</v>
      </c>
      <c r="H9221" s="9">
        <f t="shared" si="2740"/>
        <v>0.73588817837038101</v>
      </c>
      <c r="I9221" s="9">
        <f t="shared" si="2741"/>
        <v>0.12152708372387476</v>
      </c>
      <c r="J9221" s="9">
        <f t="shared" si="2742"/>
        <v>0.14258473790574422</v>
      </c>
      <c r="K9221" s="9">
        <f t="shared" si="2743"/>
        <v>8.6067412503009495E-3</v>
      </c>
      <c r="L9221" s="9">
        <f t="shared" si="2744"/>
        <v>0.11700631755924248</v>
      </c>
      <c r="M9221" s="9">
        <f t="shared" si="2745"/>
        <v>0.87438694119045657</v>
      </c>
      <c r="N9221" s="9">
        <f t="shared" si="2746"/>
        <v>0.14318340270179331</v>
      </c>
      <c r="O9221" s="9">
        <f t="shared" si="2747"/>
        <v>0.42656125133089007</v>
      </c>
      <c r="P9221" s="9">
        <f t="shared" si="2748"/>
        <v>0.43025534596731663</v>
      </c>
      <c r="Q9221" s="9">
        <f t="shared" si="2749"/>
        <v>1.04595216451505E-3</v>
      </c>
      <c r="R9221" s="9">
        <f t="shared" si="2750"/>
        <v>1.4219436550244338E-2</v>
      </c>
      <c r="S9221" s="9">
        <f t="shared" si="2751"/>
        <v>0.35421340630195497</v>
      </c>
      <c r="T9221" s="9">
        <f t="shared" si="2752"/>
        <v>0.31390138220527897</v>
      </c>
      <c r="U9221" s="9">
        <f t="shared" si="2753"/>
        <v>0.31661982277800671</v>
      </c>
      <c r="V9221" s="9">
        <f t="shared" ca="1" si="2754"/>
        <v>0.35421340630195497</v>
      </c>
      <c r="W9221">
        <f t="shared" ca="1" si="2755"/>
        <v>-1.0378557048241146</v>
      </c>
      <c r="X9221">
        <v>9220</v>
      </c>
    </row>
    <row r="9222" spans="1:24" x14ac:dyDescent="0.25">
      <c r="A9222">
        <v>0</v>
      </c>
      <c r="B9222" s="8">
        <v>2.6871318348786501</v>
      </c>
      <c r="C9222" s="8">
        <v>3.55256949492584</v>
      </c>
      <c r="D9222">
        <v>1</v>
      </c>
      <c r="E9222" s="8">
        <f t="shared" si="2738"/>
        <v>1.9209083894311627</v>
      </c>
      <c r="F9222" s="8">
        <f t="shared" si="2739"/>
        <v>2.6785690685464933</v>
      </c>
      <c r="G9222" s="8">
        <f t="shared" si="2756"/>
        <v>2.5619375991058337</v>
      </c>
      <c r="H9222" s="9">
        <f t="shared" si="2740"/>
        <v>0.70684080372353042</v>
      </c>
      <c r="I9222" s="9">
        <f t="shared" si="2741"/>
        <v>0.13988285961381139</v>
      </c>
      <c r="J9222" s="9">
        <f t="shared" si="2742"/>
        <v>0.15327633666265819</v>
      </c>
      <c r="K9222" s="9">
        <f t="shared" si="2743"/>
        <v>4.340122850920067E-5</v>
      </c>
      <c r="L9222" s="9">
        <f t="shared" si="2744"/>
        <v>3.5285707433842343E-3</v>
      </c>
      <c r="M9222" s="9">
        <f t="shared" si="2745"/>
        <v>0.99642802802810659</v>
      </c>
      <c r="N9222" s="9">
        <f t="shared" si="2746"/>
        <v>5.8150561211430746E-3</v>
      </c>
      <c r="O9222" s="9">
        <f t="shared" si="2747"/>
        <v>9.4225011452808483E-2</v>
      </c>
      <c r="P9222" s="9">
        <f t="shared" si="2748"/>
        <v>0.89995993242604844</v>
      </c>
      <c r="Q9222" s="9">
        <f t="shared" si="2749"/>
        <v>6.071087954619466E-6</v>
      </c>
      <c r="R9222" s="9">
        <f t="shared" si="2750"/>
        <v>4.9358656593421894E-4</v>
      </c>
      <c r="S9222" s="9">
        <f t="shared" si="2751"/>
        <v>0.29676985756494695</v>
      </c>
      <c r="T9222" s="9">
        <f t="shared" si="2752"/>
        <v>6.6602082826162007E-2</v>
      </c>
      <c r="U9222" s="9">
        <f t="shared" si="2753"/>
        <v>0.6361284019550022</v>
      </c>
      <c r="V9222" s="9">
        <f t="shared" ca="1" si="2754"/>
        <v>0.29676985756494695</v>
      </c>
      <c r="W9222">
        <f t="shared" ca="1" si="2755"/>
        <v>-1.2147983309158674</v>
      </c>
      <c r="X9222">
        <v>9221</v>
      </c>
    </row>
    <row r="9223" spans="1:24" x14ac:dyDescent="0.25">
      <c r="A9223">
        <v>-1</v>
      </c>
      <c r="B9223" s="8">
        <v>0.882250132386041</v>
      </c>
      <c r="C9223" s="8">
        <v>1.05160986322546</v>
      </c>
      <c r="D9223">
        <v>-1</v>
      </c>
      <c r="E9223" s="8">
        <f t="shared" si="2738"/>
        <v>0.11908136161186161</v>
      </c>
      <c r="F9223" s="8">
        <f t="shared" si="2739"/>
        <v>0.12370082471165156</v>
      </c>
      <c r="G9223" s="8">
        <f t="shared" si="2756"/>
        <v>8.4776987417454319E-2</v>
      </c>
      <c r="H9223" s="9">
        <f t="shared" si="2740"/>
        <v>0.10425951392393706</v>
      </c>
      <c r="I9223" s="9">
        <f t="shared" si="2741"/>
        <v>0.76453947303272141</v>
      </c>
      <c r="J9223" s="9">
        <f t="shared" si="2742"/>
        <v>0.13120101304334153</v>
      </c>
      <c r="K9223" s="9">
        <f t="shared" si="2743"/>
        <v>8.5354376805856141E-2</v>
      </c>
      <c r="L9223" s="9">
        <f t="shared" si="2744"/>
        <v>0.36087624695807208</v>
      </c>
      <c r="M9223" s="9">
        <f t="shared" si="2745"/>
        <v>0.55376937623607181</v>
      </c>
      <c r="N9223" s="9">
        <f t="shared" si="2746"/>
        <v>0.48165013108916643</v>
      </c>
      <c r="O9223" s="9">
        <f t="shared" si="2747"/>
        <v>0.40246984439316602</v>
      </c>
      <c r="P9223" s="9">
        <f t="shared" si="2748"/>
        <v>0.11588002451766755</v>
      </c>
      <c r="Q9223" s="9">
        <f t="shared" si="2749"/>
        <v>6.5256790264185599E-2</v>
      </c>
      <c r="R9223" s="9">
        <f t="shared" si="2750"/>
        <v>0.27590413567935068</v>
      </c>
      <c r="S9223" s="9">
        <f t="shared" si="2751"/>
        <v>0.60479616868128383</v>
      </c>
      <c r="T9223" s="9">
        <f t="shared" si="2752"/>
        <v>4.1961310345474075E-2</v>
      </c>
      <c r="U9223" s="9">
        <f t="shared" si="2753"/>
        <v>1.2081595029705927E-2</v>
      </c>
      <c r="V9223" s="9">
        <f t="shared" ca="1" si="2754"/>
        <v>0.27590413567935068</v>
      </c>
      <c r="W9223">
        <f t="shared" ca="1" si="2755"/>
        <v>-1.2877018080946903</v>
      </c>
      <c r="X9223">
        <v>9222</v>
      </c>
    </row>
    <row r="9224" spans="1:24" x14ac:dyDescent="0.25">
      <c r="A9224">
        <v>1</v>
      </c>
      <c r="B9224" s="8">
        <v>2.1743509020364802</v>
      </c>
      <c r="C9224" s="8">
        <v>2.0276426129401601</v>
      </c>
      <c r="D9224">
        <v>-1</v>
      </c>
      <c r="E9224" s="8">
        <f t="shared" si="2738"/>
        <v>0.85754879142902873</v>
      </c>
      <c r="F9224" s="8">
        <f t="shared" si="2739"/>
        <v>0.71774961747147237</v>
      </c>
      <c r="G9224" s="8">
        <f t="shared" si="2756"/>
        <v>0.64584985505473624</v>
      </c>
      <c r="H9224" s="9">
        <f t="shared" si="2740"/>
        <v>0.30181735760391554</v>
      </c>
      <c r="I9224" s="9">
        <f t="shared" si="2741"/>
        <v>0.49302437708432473</v>
      </c>
      <c r="J9224" s="9">
        <f t="shared" si="2742"/>
        <v>0.20515826531175968</v>
      </c>
      <c r="K9224" s="9">
        <f t="shared" si="2743"/>
        <v>2.4766275618699745E-2</v>
      </c>
      <c r="L9224" s="9">
        <f t="shared" si="2744"/>
        <v>0.20816137014256508</v>
      </c>
      <c r="M9224" s="9">
        <f t="shared" si="2745"/>
        <v>0.76707235423873521</v>
      </c>
      <c r="N9224" s="9">
        <f t="shared" si="2746"/>
        <v>0.27189711983345766</v>
      </c>
      <c r="O9224" s="9">
        <f t="shared" si="2747"/>
        <v>0.46531185488730764</v>
      </c>
      <c r="P9224" s="9">
        <f t="shared" si="2748"/>
        <v>0.2627910252792347</v>
      </c>
      <c r="Q9224" s="9">
        <f t="shared" si="2749"/>
        <v>1.2210377609608141E-2</v>
      </c>
      <c r="R9224" s="9">
        <f t="shared" si="2750"/>
        <v>0.1026286298475577</v>
      </c>
      <c r="S9224" s="9">
        <f t="shared" si="2751"/>
        <v>0.66540690518716794</v>
      </c>
      <c r="T9224" s="9">
        <f t="shared" si="2752"/>
        <v>0.14043919450386377</v>
      </c>
      <c r="U9224" s="9">
        <f t="shared" si="2753"/>
        <v>7.931489285180239E-2</v>
      </c>
      <c r="V9224" s="9">
        <f t="shared" ca="1" si="2754"/>
        <v>0.14043919450386377</v>
      </c>
      <c r="W9224">
        <f t="shared" ca="1" si="2755"/>
        <v>-1.9629806632162705</v>
      </c>
      <c r="X9224">
        <v>9223</v>
      </c>
    </row>
    <row r="9225" spans="1:24" x14ac:dyDescent="0.25">
      <c r="A9225">
        <v>0</v>
      </c>
      <c r="B9225" s="8">
        <v>2.2990433789883</v>
      </c>
      <c r="C9225" s="8">
        <v>0.10325920290619001</v>
      </c>
      <c r="D9225">
        <v>0</v>
      </c>
      <c r="E9225" s="8">
        <f t="shared" si="2738"/>
        <v>1.3139599441450482</v>
      </c>
      <c r="F9225" s="8">
        <f t="shared" si="2739"/>
        <v>6.284728134962056E-2</v>
      </c>
      <c r="G9225" s="8">
        <f t="shared" si="2756"/>
        <v>5.9358599495202384E-2</v>
      </c>
      <c r="H9225" s="9">
        <f t="shared" si="2740"/>
        <v>0.47497499572012547</v>
      </c>
      <c r="I9225" s="9">
        <f t="shared" si="2741"/>
        <v>0.31778655900064112</v>
      </c>
      <c r="J9225" s="9">
        <f t="shared" si="2742"/>
        <v>0.20723844527923341</v>
      </c>
      <c r="K9225" s="9">
        <f t="shared" si="2743"/>
        <v>9.5254226547939594E-2</v>
      </c>
      <c r="L9225" s="9">
        <f t="shared" si="2744"/>
        <v>0.37511690377286649</v>
      </c>
      <c r="M9225" s="9">
        <f t="shared" si="2745"/>
        <v>0.52962886967919398</v>
      </c>
      <c r="N9225" s="9">
        <f t="shared" si="2746"/>
        <v>0.49178470630337484</v>
      </c>
      <c r="O9225" s="9">
        <f t="shared" si="2747"/>
        <v>0.39722068484799972</v>
      </c>
      <c r="P9225" s="9">
        <f t="shared" si="2748"/>
        <v>0.11099460884862539</v>
      </c>
      <c r="Q9225" s="9">
        <f t="shared" si="2749"/>
        <v>3.0270512884937241E-2</v>
      </c>
      <c r="R9225" s="9">
        <f t="shared" si="2750"/>
        <v>0.11920711007295386</v>
      </c>
      <c r="S9225" s="9">
        <f t="shared" si="2751"/>
        <v>0.60913282009365211</v>
      </c>
      <c r="T9225" s="9">
        <f t="shared" si="2752"/>
        <v>0.18866989308562399</v>
      </c>
      <c r="U9225" s="9">
        <f t="shared" si="2753"/>
        <v>5.2719663862832847E-2</v>
      </c>
      <c r="V9225" s="9">
        <f t="shared" ca="1" si="2754"/>
        <v>0.60913282009365211</v>
      </c>
      <c r="W9225">
        <f t="shared" ca="1" si="2755"/>
        <v>-0.49571893965970726</v>
      </c>
      <c r="X9225">
        <v>9224</v>
      </c>
    </row>
    <row r="9226" spans="1:24" x14ac:dyDescent="0.25">
      <c r="A9226">
        <v>-2</v>
      </c>
      <c r="B9226" s="8">
        <v>3.26770551886107</v>
      </c>
      <c r="C9226" s="8">
        <v>-0.923218048990185</v>
      </c>
      <c r="D9226">
        <v>-1</v>
      </c>
      <c r="E9226" s="8">
        <f t="shared" si="2738"/>
        <v>1.4824278974012521</v>
      </c>
      <c r="F9226" s="8">
        <f t="shared" si="2739"/>
        <v>-1.0782507875708438</v>
      </c>
      <c r="G9226" s="8">
        <f t="shared" si="2756"/>
        <v>-1.0504537311428193</v>
      </c>
      <c r="H9226" s="9">
        <f t="shared" si="2740"/>
        <v>0.54208916531542273</v>
      </c>
      <c r="I9226" s="9">
        <f t="shared" si="2741"/>
        <v>0.26031801532153476</v>
      </c>
      <c r="J9226" s="9">
        <f t="shared" si="2742"/>
        <v>0.19759281936304252</v>
      </c>
      <c r="K9226" s="9">
        <f t="shared" si="2743"/>
        <v>0.43330014048911303</v>
      </c>
      <c r="L9226" s="9">
        <f t="shared" si="2744"/>
        <v>0.42365999499161144</v>
      </c>
      <c r="M9226" s="9">
        <f t="shared" si="2745"/>
        <v>0.14303986451927553</v>
      </c>
      <c r="N9226" s="9">
        <f t="shared" si="2746"/>
        <v>0.86197115980070071</v>
      </c>
      <c r="O9226" s="9">
        <f t="shared" si="2747"/>
        <v>0.12815395405558216</v>
      </c>
      <c r="P9226" s="9">
        <f t="shared" si="2748"/>
        <v>9.8748861437171209E-3</v>
      </c>
      <c r="Q9226" s="9">
        <f t="shared" si="2749"/>
        <v>0.11279583261066808</v>
      </c>
      <c r="R9226" s="9">
        <f t="shared" si="2750"/>
        <v>0.11028632906734764</v>
      </c>
      <c r="S9226" s="9">
        <f t="shared" si="2751"/>
        <v>0.70209389954889023</v>
      </c>
      <c r="T9226" s="9">
        <f t="shared" si="2752"/>
        <v>6.9470869985861564E-2</v>
      </c>
      <c r="U9226" s="9">
        <f t="shared" si="2753"/>
        <v>5.3530687872324475E-3</v>
      </c>
      <c r="V9226" s="9">
        <f t="shared" ca="1" si="2754"/>
        <v>0.11279583261066808</v>
      </c>
      <c r="W9226">
        <f t="shared" ca="1" si="2755"/>
        <v>-2.1821758855415454</v>
      </c>
      <c r="X9226">
        <v>9225</v>
      </c>
    </row>
    <row r="9227" spans="1:24" x14ac:dyDescent="0.25">
      <c r="A9227">
        <v>-1</v>
      </c>
      <c r="B9227" s="8">
        <v>1.7173589342345801</v>
      </c>
      <c r="C9227" s="8">
        <v>-0.68161958068990902</v>
      </c>
      <c r="D9227">
        <v>1</v>
      </c>
      <c r="E9227" s="8">
        <f t="shared" si="2738"/>
        <v>1.3666592795581696</v>
      </c>
      <c r="F9227" s="8">
        <f t="shared" si="2739"/>
        <v>0.10148862793464086</v>
      </c>
      <c r="G9227" s="8">
        <f t="shared" si="2756"/>
        <v>0.12791209384629421</v>
      </c>
      <c r="H9227" s="9">
        <f t="shared" si="2740"/>
        <v>0.4959826224186612</v>
      </c>
      <c r="I9227" s="9">
        <f t="shared" si="2741"/>
        <v>0.29923685148813184</v>
      </c>
      <c r="J9227" s="9">
        <f t="shared" si="2742"/>
        <v>0.20478052609320696</v>
      </c>
      <c r="K9227" s="9">
        <f t="shared" si="2743"/>
        <v>8.8874581746119577E-2</v>
      </c>
      <c r="L9227" s="9">
        <f t="shared" si="2744"/>
        <v>0.36614929127550011</v>
      </c>
      <c r="M9227" s="9">
        <f t="shared" si="2745"/>
        <v>0.54497612697838027</v>
      </c>
      <c r="N9227" s="9">
        <f t="shared" si="2746"/>
        <v>0.46448228943275605</v>
      </c>
      <c r="O9227" s="9">
        <f t="shared" si="2747"/>
        <v>0.41100139431853289</v>
      </c>
      <c r="P9227" s="9">
        <f t="shared" si="2748"/>
        <v>0.12451631624871107</v>
      </c>
      <c r="Q9227" s="9">
        <f t="shared" si="2749"/>
        <v>2.6594550019033415E-2</v>
      </c>
      <c r="R9227" s="9">
        <f t="shared" si="2750"/>
        <v>0.10956536109589156</v>
      </c>
      <c r="S9227" s="9">
        <f t="shared" si="2751"/>
        <v>0.59823261044629583</v>
      </c>
      <c r="T9227" s="9">
        <f t="shared" si="2752"/>
        <v>0.20384954937183219</v>
      </c>
      <c r="U9227" s="9">
        <f t="shared" si="2753"/>
        <v>6.1757929066947069E-2</v>
      </c>
      <c r="V9227" s="9">
        <f t="shared" ca="1" si="2754"/>
        <v>0.10956536109589156</v>
      </c>
      <c r="W9227">
        <f t="shared" ca="1" si="2755"/>
        <v>-2.2112340028171915</v>
      </c>
      <c r="X9227">
        <v>9226</v>
      </c>
    </row>
    <row r="9228" spans="1:24" x14ac:dyDescent="0.25">
      <c r="A9228">
        <v>0</v>
      </c>
      <c r="B9228" s="8">
        <v>1.48509988915667</v>
      </c>
      <c r="C9228" s="8">
        <v>0.58364880239773098</v>
      </c>
      <c r="D9228">
        <v>1</v>
      </c>
      <c r="E9228" s="8">
        <f t="shared" si="2738"/>
        <v>1.2339175119660994</v>
      </c>
      <c r="F9228" s="8">
        <f t="shared" si="2739"/>
        <v>0.87157667642490821</v>
      </c>
      <c r="G9228" s="8">
        <f t="shared" si="2756"/>
        <v>0.85525219615052461</v>
      </c>
      <c r="H9228" s="9">
        <f t="shared" si="2740"/>
        <v>0.44321932584036461</v>
      </c>
      <c r="I9228" s="9">
        <f t="shared" si="2741"/>
        <v>0.34684408264567557</v>
      </c>
      <c r="J9228" s="9">
        <f t="shared" si="2742"/>
        <v>0.20993659151395982</v>
      </c>
      <c r="K9228" s="9">
        <f t="shared" si="2743"/>
        <v>1.709575674601883E-2</v>
      </c>
      <c r="L9228" s="9">
        <f t="shared" si="2744"/>
        <v>0.17150445111917292</v>
      </c>
      <c r="M9228" s="9">
        <f t="shared" si="2745"/>
        <v>0.81139979213480828</v>
      </c>
      <c r="N9228" s="9">
        <f t="shared" si="2746"/>
        <v>0.2071106164208604</v>
      </c>
      <c r="O9228" s="9">
        <f t="shared" si="2747"/>
        <v>0.45760302273126452</v>
      </c>
      <c r="P9228" s="9">
        <f t="shared" si="2748"/>
        <v>0.33528636084787511</v>
      </c>
      <c r="Q9228" s="9">
        <f t="shared" si="2749"/>
        <v>5.9295620657065212E-3</v>
      </c>
      <c r="R9228" s="9">
        <f t="shared" si="2750"/>
        <v>5.9485304018079638E-2</v>
      </c>
      <c r="S9228" s="9">
        <f t="shared" si="2751"/>
        <v>0.58316123586028534</v>
      </c>
      <c r="T9228" s="9">
        <f t="shared" si="2752"/>
        <v>0.20281850323746412</v>
      </c>
      <c r="U9228" s="9">
        <f t="shared" si="2753"/>
        <v>0.14860539481846444</v>
      </c>
      <c r="V9228" s="9">
        <f t="shared" ca="1" si="2754"/>
        <v>0.58316123586028534</v>
      </c>
      <c r="W9228">
        <f t="shared" ca="1" si="2755"/>
        <v>-0.53929156850041027</v>
      </c>
      <c r="X9228">
        <v>9227</v>
      </c>
    </row>
    <row r="9229" spans="1:24" x14ac:dyDescent="0.25">
      <c r="A9229">
        <v>-2</v>
      </c>
      <c r="B9229" s="8">
        <v>1.9638382731952899</v>
      </c>
      <c r="C9229" s="8">
        <v>0.65140899241648098</v>
      </c>
      <c r="D9229">
        <v>-1</v>
      </c>
      <c r="E9229" s="8">
        <f t="shared" si="2738"/>
        <v>0.73723563659168123</v>
      </c>
      <c r="F9229" s="8">
        <f t="shared" si="2739"/>
        <v>-0.11987588338036215</v>
      </c>
      <c r="G9229" s="8">
        <f t="shared" si="2756"/>
        <v>-0.14527866417965263</v>
      </c>
      <c r="H9229" s="9">
        <f t="shared" si="2740"/>
        <v>0.26125084509051832</v>
      </c>
      <c r="I9229" s="9">
        <f t="shared" si="2741"/>
        <v>0.54094985017457509</v>
      </c>
      <c r="J9229" s="9">
        <f t="shared" si="2742"/>
        <v>0.19779930473490659</v>
      </c>
      <c r="K9229" s="9">
        <f t="shared" si="2743"/>
        <v>0.13000800426967962</v>
      </c>
      <c r="L9229" s="9">
        <f t="shared" si="2744"/>
        <v>0.41314731994103582</v>
      </c>
      <c r="M9229" s="9">
        <f t="shared" si="2745"/>
        <v>0.45684467578928456</v>
      </c>
      <c r="N9229" s="9">
        <f t="shared" si="2746"/>
        <v>0.57301018633777001</v>
      </c>
      <c r="O9229" s="9">
        <f t="shared" si="2747"/>
        <v>0.35004019443724221</v>
      </c>
      <c r="P9229" s="9">
        <f t="shared" si="2748"/>
        <v>7.6949619224987775E-2</v>
      </c>
      <c r="Q9229" s="9">
        <f t="shared" si="2749"/>
        <v>7.0327810431178708E-2</v>
      </c>
      <c r="R9229" s="9">
        <f t="shared" si="2750"/>
        <v>0.22349198082213056</v>
      </c>
      <c r="S9229" s="9">
        <f t="shared" si="2751"/>
        <v>0.59462875908239021</v>
      </c>
      <c r="T9229" s="9">
        <f t="shared" si="2752"/>
        <v>9.1448296612378882E-2</v>
      </c>
      <c r="U9229" s="9">
        <f t="shared" si="2753"/>
        <v>2.0103153051921653E-2</v>
      </c>
      <c r="V9229" s="9">
        <f t="shared" ca="1" si="2754"/>
        <v>7.0327810431178708E-2</v>
      </c>
      <c r="W9229">
        <f t="shared" ca="1" si="2755"/>
        <v>-2.6545879619325881</v>
      </c>
      <c r="X9229">
        <v>9228</v>
      </c>
    </row>
    <row r="9230" spans="1:24" x14ac:dyDescent="0.25">
      <c r="A9230">
        <v>1</v>
      </c>
      <c r="B9230" s="8">
        <v>2.2619744213484498</v>
      </c>
      <c r="C9230" s="8">
        <v>-1.0627661581949099</v>
      </c>
      <c r="D9230">
        <v>1</v>
      </c>
      <c r="E9230" s="8">
        <f t="shared" si="2738"/>
        <v>1.6779204508648073</v>
      </c>
      <c r="F9230" s="8">
        <f t="shared" si="2739"/>
        <v>-0.13049094887522228</v>
      </c>
      <c r="G9230" s="8">
        <f t="shared" si="2756"/>
        <v>-9.1190188626682489E-2</v>
      </c>
      <c r="H9230" s="9">
        <f t="shared" si="2740"/>
        <v>0.61836554671253596</v>
      </c>
      <c r="I9230" s="9">
        <f t="shared" si="2741"/>
        <v>0.20105527357011649</v>
      </c>
      <c r="J9230" s="9">
        <f t="shared" si="2742"/>
        <v>0.18057917971734744</v>
      </c>
      <c r="K9230" s="9">
        <f t="shared" si="2743"/>
        <v>0.13226710118724844</v>
      </c>
      <c r="L9230" s="9">
        <f t="shared" si="2744"/>
        <v>0.41509572015710833</v>
      </c>
      <c r="M9230" s="9">
        <f t="shared" si="2745"/>
        <v>0.45263717865564318</v>
      </c>
      <c r="N9230" s="9">
        <f t="shared" si="2746"/>
        <v>0.55169884483407428</v>
      </c>
      <c r="O9230" s="9">
        <f t="shared" si="2747"/>
        <v>0.36323900156448441</v>
      </c>
      <c r="P9230" s="9">
        <f t="shared" si="2748"/>
        <v>8.5062153601441315E-2</v>
      </c>
      <c r="Q9230" s="9">
        <f t="shared" si="2749"/>
        <v>2.6592998213528514E-2</v>
      </c>
      <c r="R9230" s="9">
        <f t="shared" si="2750"/>
        <v>8.345718357397193E-2</v>
      </c>
      <c r="S9230" s="9">
        <f t="shared" si="2751"/>
        <v>0.61273582930646031</v>
      </c>
      <c r="T9230" s="9">
        <f t="shared" si="2752"/>
        <v>0.22461448378973811</v>
      </c>
      <c r="U9230" s="9">
        <f t="shared" si="2753"/>
        <v>5.2599505116300967E-2</v>
      </c>
      <c r="V9230" s="9">
        <f t="shared" ca="1" si="2754"/>
        <v>0.22461448378973811</v>
      </c>
      <c r="W9230">
        <f t="shared" ca="1" si="2755"/>
        <v>-1.493369751714527</v>
      </c>
      <c r="X9230">
        <v>9229</v>
      </c>
    </row>
    <row r="9231" spans="1:24" x14ac:dyDescent="0.25">
      <c r="A9231">
        <v>-2</v>
      </c>
      <c r="B9231" s="8">
        <v>2.87119406292934</v>
      </c>
      <c r="C9231" s="8">
        <v>-1.6431044357954101</v>
      </c>
      <c r="D9231">
        <v>0</v>
      </c>
      <c r="E9231" s="8">
        <f t="shared" si="2738"/>
        <v>1.6409581589610487</v>
      </c>
      <c r="F9231" s="8">
        <f t="shared" si="2739"/>
        <v>-1.0000527203087035</v>
      </c>
      <c r="G9231" s="8">
        <f t="shared" si="2756"/>
        <v>-0.94453932810015451</v>
      </c>
      <c r="H9231" s="9">
        <f t="shared" si="2740"/>
        <v>0.6041981270750223</v>
      </c>
      <c r="I9231" s="9">
        <f t="shared" si="2741"/>
        <v>0.21159605761149897</v>
      </c>
      <c r="J9231" s="9">
        <f t="shared" si="2742"/>
        <v>0.18420581531347874</v>
      </c>
      <c r="K9231" s="9">
        <f t="shared" si="2743"/>
        <v>0.40277282020724381</v>
      </c>
      <c r="L9231" s="9">
        <f t="shared" si="2744"/>
        <v>0.43578868930800274</v>
      </c>
      <c r="M9231" s="9">
        <f t="shared" si="2745"/>
        <v>0.16143849048475345</v>
      </c>
      <c r="N9231" s="9">
        <f t="shared" si="2746"/>
        <v>0.83727102596200043</v>
      </c>
      <c r="O9231" s="9">
        <f t="shared" si="2747"/>
        <v>0.14969351097068972</v>
      </c>
      <c r="P9231" s="9">
        <f t="shared" si="2748"/>
        <v>1.3035463067309849E-2</v>
      </c>
      <c r="Q9231" s="9">
        <f t="shared" si="2749"/>
        <v>8.5225140868917873E-2</v>
      </c>
      <c r="R9231" s="9">
        <f t="shared" si="2750"/>
        <v>9.2211168609255767E-2</v>
      </c>
      <c r="S9231" s="9">
        <f t="shared" si="2751"/>
        <v>0.7242431491872271</v>
      </c>
      <c r="T9231" s="9">
        <f t="shared" si="2752"/>
        <v>9.0444538963775037E-2</v>
      </c>
      <c r="U9231" s="9">
        <f t="shared" si="2753"/>
        <v>7.8760023708242359E-3</v>
      </c>
      <c r="V9231" s="9">
        <f t="shared" ca="1" si="2754"/>
        <v>8.5225140868917873E-2</v>
      </c>
      <c r="W9231">
        <f t="shared" ca="1" si="2755"/>
        <v>-2.4624588080534893</v>
      </c>
      <c r="X9231">
        <v>9230</v>
      </c>
    </row>
    <row r="9232" spans="1:24" x14ac:dyDescent="0.25">
      <c r="A9232">
        <v>0</v>
      </c>
      <c r="B9232" s="8">
        <v>0.95241731634975801</v>
      </c>
      <c r="C9232" s="8">
        <v>0.83026466924592501</v>
      </c>
      <c r="D9232">
        <v>1</v>
      </c>
      <c r="E9232" s="8">
        <f t="shared" si="2738"/>
        <v>0.92947629523689868</v>
      </c>
      <c r="F9232" s="8">
        <f t="shared" si="2739"/>
        <v>1.0216760025176133</v>
      </c>
      <c r="G9232" s="8">
        <f t="shared" si="2756"/>
        <v>0.9970194387536202</v>
      </c>
      <c r="H9232" s="9">
        <f t="shared" si="2740"/>
        <v>0.327346117127848</v>
      </c>
      <c r="I9232" s="9">
        <f t="shared" si="2741"/>
        <v>0.4643765725911877</v>
      </c>
      <c r="J9232" s="9">
        <f t="shared" si="2742"/>
        <v>0.2082773102809643</v>
      </c>
      <c r="K9232" s="9">
        <f t="shared" si="2743"/>
        <v>1.1667493326593116E-2</v>
      </c>
      <c r="L9232" s="9">
        <f t="shared" si="2744"/>
        <v>0.13909568949684697</v>
      </c>
      <c r="M9232" s="9">
        <f t="shared" si="2745"/>
        <v>0.84923681717655986</v>
      </c>
      <c r="N9232" s="9">
        <f t="shared" si="2746"/>
        <v>0.16896709907793964</v>
      </c>
      <c r="O9232" s="9">
        <f t="shared" si="2747"/>
        <v>0.44267246602077182</v>
      </c>
      <c r="P9232" s="9">
        <f t="shared" si="2748"/>
        <v>0.38836043490128858</v>
      </c>
      <c r="Q9232" s="9">
        <f t="shared" si="2749"/>
        <v>5.4181105617338663E-3</v>
      </c>
      <c r="R9232" s="9">
        <f t="shared" si="2750"/>
        <v>6.4592779550753862E-2</v>
      </c>
      <c r="S9232" s="9">
        <f t="shared" si="2751"/>
        <v>0.6579537165651842</v>
      </c>
      <c r="T9232" s="9">
        <f t="shared" si="2752"/>
        <v>0.14490711291130889</v>
      </c>
      <c r="U9232" s="9">
        <f t="shared" si="2753"/>
        <v>0.1271282804110192</v>
      </c>
      <c r="V9232" s="9">
        <f t="shared" ca="1" si="2754"/>
        <v>0.6579537165651842</v>
      </c>
      <c r="W9232">
        <f t="shared" ca="1" si="2755"/>
        <v>-0.41862068969735255</v>
      </c>
      <c r="X9232">
        <v>9231</v>
      </c>
    </row>
    <row r="9233" spans="1:24" x14ac:dyDescent="0.25">
      <c r="A9233">
        <v>0</v>
      </c>
      <c r="B9233" s="8">
        <v>2.4055089906997802</v>
      </c>
      <c r="C9233" s="8">
        <v>0.98807180361171798</v>
      </c>
      <c r="D9233">
        <v>0</v>
      </c>
      <c r="E9233" s="8">
        <f t="shared" si="2738"/>
        <v>1.3748076647649803</v>
      </c>
      <c r="F9233" s="8">
        <f t="shared" si="2739"/>
        <v>0.60137619589827518</v>
      </c>
      <c r="G9233" s="8">
        <f t="shared" si="2756"/>
        <v>0.56799352321529828</v>
      </c>
      <c r="H9233" s="9">
        <f t="shared" si="2740"/>
        <v>0.49923329036628772</v>
      </c>
      <c r="I9233" s="9">
        <f t="shared" si="2741"/>
        <v>0.29641307980067821</v>
      </c>
      <c r="J9233" s="9">
        <f t="shared" si="2742"/>
        <v>0.20435362983303407</v>
      </c>
      <c r="K9233" s="9">
        <f t="shared" si="2743"/>
        <v>3.2329726009666278E-2</v>
      </c>
      <c r="L9233" s="9">
        <f t="shared" si="2744"/>
        <v>0.23765278528572803</v>
      </c>
      <c r="M9233" s="9">
        <f t="shared" si="2745"/>
        <v>0.73001748870460559</v>
      </c>
      <c r="N9233" s="9">
        <f t="shared" si="2746"/>
        <v>0.29832327762506861</v>
      </c>
      <c r="O9233" s="9">
        <f t="shared" si="2747"/>
        <v>0.4636364989522932</v>
      </c>
      <c r="P9233" s="9">
        <f t="shared" si="2748"/>
        <v>0.2380402234226382</v>
      </c>
      <c r="Q9233" s="9">
        <f t="shared" si="2749"/>
        <v>9.5829536556372719E-3</v>
      </c>
      <c r="R9233" s="9">
        <f t="shared" si="2750"/>
        <v>7.0443394009751942E-2</v>
      </c>
      <c r="S9233" s="9">
        <f t="shared" si="2751"/>
        <v>0.56967327344994156</v>
      </c>
      <c r="T9233" s="9">
        <f t="shared" si="2752"/>
        <v>0.23146277490585923</v>
      </c>
      <c r="U9233" s="9">
        <f t="shared" si="2753"/>
        <v>0.11883760397880994</v>
      </c>
      <c r="V9233" s="9">
        <f t="shared" ca="1" si="2754"/>
        <v>0.56967327344994156</v>
      </c>
      <c r="W9233">
        <f t="shared" ca="1" si="2755"/>
        <v>-0.56269228697181728</v>
      </c>
      <c r="X9233">
        <v>9232</v>
      </c>
    </row>
    <row r="9234" spans="1:24" x14ac:dyDescent="0.25">
      <c r="A9234">
        <v>0</v>
      </c>
      <c r="B9234" s="8">
        <v>2.8085298177834899</v>
      </c>
      <c r="C9234" s="8">
        <v>-1.7320014957883401</v>
      </c>
      <c r="D9234">
        <v>1</v>
      </c>
      <c r="E9234" s="8">
        <f t="shared" si="2738"/>
        <v>1.9902903281517614</v>
      </c>
      <c r="F9234" s="8">
        <f t="shared" si="2739"/>
        <v>-0.53781175290131333</v>
      </c>
      <c r="G9234" s="8">
        <f t="shared" si="2756"/>
        <v>-0.47590042514027098</v>
      </c>
      <c r="H9234" s="9">
        <f t="shared" si="2740"/>
        <v>0.7302472050552461</v>
      </c>
      <c r="I9234" s="9">
        <f t="shared" si="2741"/>
        <v>0.12502504567581432</v>
      </c>
      <c r="J9234" s="9">
        <f t="shared" si="2742"/>
        <v>0.14472774926893958</v>
      </c>
      <c r="K9234" s="9">
        <f t="shared" si="2743"/>
        <v>0.23934303789722797</v>
      </c>
      <c r="L9234" s="9">
        <f t="shared" si="2744"/>
        <v>0.46132473449229006</v>
      </c>
      <c r="M9234" s="9">
        <f t="shared" si="2745"/>
        <v>0.29933222761048195</v>
      </c>
      <c r="N9234" s="9">
        <f t="shared" si="2746"/>
        <v>0.6966063910444168</v>
      </c>
      <c r="O9234" s="9">
        <f t="shared" si="2747"/>
        <v>0.2638933299255809</v>
      </c>
      <c r="P9234" s="9">
        <f t="shared" si="2748"/>
        <v>3.9500279030002305E-2</v>
      </c>
      <c r="Q9234" s="9">
        <f t="shared" si="2749"/>
        <v>2.9923874245289084E-2</v>
      </c>
      <c r="R9234" s="9">
        <f t="shared" si="2750"/>
        <v>5.767714600128148E-2</v>
      </c>
      <c r="S9234" s="9">
        <f t="shared" si="2751"/>
        <v>0.69084664478199054</v>
      </c>
      <c r="T9234" s="9">
        <f t="shared" si="2752"/>
        <v>0.1927073666108774</v>
      </c>
      <c r="U9234" s="9">
        <f t="shared" si="2753"/>
        <v>2.8844968360561531E-2</v>
      </c>
      <c r="V9234" s="9">
        <f t="shared" ca="1" si="2754"/>
        <v>0.69084664478199054</v>
      </c>
      <c r="W9234">
        <f t="shared" ca="1" si="2755"/>
        <v>-0.3698374121432163</v>
      </c>
      <c r="X9234">
        <v>9233</v>
      </c>
    </row>
    <row r="9235" spans="1:24" x14ac:dyDescent="0.25">
      <c r="A9235">
        <v>0</v>
      </c>
      <c r="B9235" s="8">
        <v>1.40935796989392</v>
      </c>
      <c r="C9235" s="8">
        <v>0.206036165222405</v>
      </c>
      <c r="D9235">
        <v>1</v>
      </c>
      <c r="E9235" s="8">
        <f t="shared" si="2738"/>
        <v>1.1906291386741972</v>
      </c>
      <c r="F9235" s="8">
        <f t="shared" si="2739"/>
        <v>0.64174798337088446</v>
      </c>
      <c r="G9235" s="8">
        <f t="shared" si="2756"/>
        <v>0.63818140087447783</v>
      </c>
      <c r="H9235" s="9">
        <f t="shared" si="2740"/>
        <v>0.42618302065967517</v>
      </c>
      <c r="I9235" s="9">
        <f t="shared" si="2741"/>
        <v>0.36295678426407396</v>
      </c>
      <c r="J9235" s="9">
        <f t="shared" si="2742"/>
        <v>0.21086019507625087</v>
      </c>
      <c r="K9235" s="9">
        <f t="shared" si="2743"/>
        <v>2.9514508412705566E-2</v>
      </c>
      <c r="L9235" s="9">
        <f t="shared" si="2744"/>
        <v>0.22728702520236274</v>
      </c>
      <c r="M9235" s="9">
        <f t="shared" si="2745"/>
        <v>0.7431984663849317</v>
      </c>
      <c r="N9235" s="9">
        <f t="shared" si="2746"/>
        <v>0.27444744017209399</v>
      </c>
      <c r="O9235" s="9">
        <f t="shared" si="2747"/>
        <v>0.46525649014756509</v>
      </c>
      <c r="P9235" s="9">
        <f t="shared" si="2748"/>
        <v>0.26029606968034091</v>
      </c>
      <c r="Q9235" s="9">
        <f t="shared" si="2749"/>
        <v>1.0712491062610571E-2</v>
      </c>
      <c r="R9235" s="9">
        <f t="shared" si="2750"/>
        <v>8.2495367772397118E-2</v>
      </c>
      <c r="S9235" s="9">
        <f t="shared" si="2751"/>
        <v>0.59757395957017567</v>
      </c>
      <c r="T9235" s="9">
        <f t="shared" si="2752"/>
        <v>0.19828441635260768</v>
      </c>
      <c r="U9235" s="9">
        <f t="shared" si="2753"/>
        <v>0.11093376524220898</v>
      </c>
      <c r="V9235" s="9">
        <f t="shared" ca="1" si="2754"/>
        <v>0.59757395957017567</v>
      </c>
      <c r="W9235">
        <f t="shared" ca="1" si="2755"/>
        <v>-0.51487722112938772</v>
      </c>
      <c r="X9235">
        <v>9234</v>
      </c>
    </row>
    <row r="9236" spans="1:24" x14ac:dyDescent="0.25">
      <c r="A9236">
        <v>0</v>
      </c>
      <c r="B9236" s="8">
        <v>1.1321357656648201</v>
      </c>
      <c r="C9236" s="8">
        <v>-0.44380510426341002</v>
      </c>
      <c r="D9236">
        <v>1</v>
      </c>
      <c r="E9236" s="8">
        <f t="shared" si="2738"/>
        <v>1.0321898176445399</v>
      </c>
      <c r="F9236" s="8">
        <f t="shared" si="2739"/>
        <v>0.24623110984753321</v>
      </c>
      <c r="G9236" s="8">
        <f t="shared" si="2756"/>
        <v>0.26461985318457187</v>
      </c>
      <c r="H9236" s="9">
        <f t="shared" si="2740"/>
        <v>0.36522022096246065</v>
      </c>
      <c r="I9236" s="9">
        <f t="shared" si="2741"/>
        <v>0.42382128035762967</v>
      </c>
      <c r="J9236" s="9">
        <f t="shared" si="2742"/>
        <v>0.21095849867990968</v>
      </c>
      <c r="K9236" s="9">
        <f t="shared" si="2743"/>
        <v>6.7789260500116202E-2</v>
      </c>
      <c r="L9236" s="9">
        <f t="shared" si="2744"/>
        <v>0.33052193618667652</v>
      </c>
      <c r="M9236" s="9">
        <f t="shared" si="2745"/>
        <v>0.60168880331320729</v>
      </c>
      <c r="N9236" s="9">
        <f t="shared" si="2746"/>
        <v>0.41065694482581527</v>
      </c>
      <c r="O9236" s="9">
        <f t="shared" si="2747"/>
        <v>0.43452704149581201</v>
      </c>
      <c r="P9236" s="9">
        <f t="shared" si="2748"/>
        <v>0.15481601367837272</v>
      </c>
      <c r="Q9236" s="9">
        <f t="shared" si="2749"/>
        <v>2.8730531179656141E-2</v>
      </c>
      <c r="R9236" s="9">
        <f t="shared" si="2750"/>
        <v>0.14008223018092</v>
      </c>
      <c r="S9236" s="9">
        <f t="shared" si="2751"/>
        <v>0.61594723780601646</v>
      </c>
      <c r="T9236" s="9">
        <f t="shared" si="2752"/>
        <v>0.15869806210926476</v>
      </c>
      <c r="U9236" s="9">
        <f t="shared" si="2753"/>
        <v>5.6541938724142614E-2</v>
      </c>
      <c r="V9236" s="9">
        <f t="shared" ca="1" si="2754"/>
        <v>0.61594723780601646</v>
      </c>
      <c r="W9236">
        <f t="shared" ca="1" si="2755"/>
        <v>-0.4845939720293484</v>
      </c>
      <c r="X9236">
        <v>9235</v>
      </c>
    </row>
    <row r="9237" spans="1:24" x14ac:dyDescent="0.25">
      <c r="A9237">
        <v>0</v>
      </c>
      <c r="B9237" s="8">
        <v>0.97064983073806099</v>
      </c>
      <c r="C9237" s="8">
        <v>1.77089137292391</v>
      </c>
      <c r="D9237">
        <v>-1</v>
      </c>
      <c r="E9237" s="8">
        <f t="shared" si="2738"/>
        <v>0.16960396756641866</v>
      </c>
      <c r="F9237" s="8">
        <f t="shared" si="2739"/>
        <v>0.56148153710652182</v>
      </c>
      <c r="G9237" s="8">
        <f t="shared" si="2756"/>
        <v>0.49825628860171101</v>
      </c>
      <c r="H9237" s="9">
        <f t="shared" si="2740"/>
        <v>0.11369189743326014</v>
      </c>
      <c r="I9237" s="9">
        <f t="shared" si="2741"/>
        <v>0.74871726777305303</v>
      </c>
      <c r="J9237" s="9">
        <f t="shared" si="2742"/>
        <v>0.13759083479368683</v>
      </c>
      <c r="K9237" s="9">
        <f t="shared" si="2743"/>
        <v>3.532576817182171E-2</v>
      </c>
      <c r="L9237" s="9">
        <f t="shared" si="2744"/>
        <v>0.24800632024900465</v>
      </c>
      <c r="M9237" s="9">
        <f t="shared" si="2745"/>
        <v>0.71666791157917364</v>
      </c>
      <c r="N9237" s="9">
        <f t="shared" si="2746"/>
        <v>0.32294050804782382</v>
      </c>
      <c r="O9237" s="9">
        <f t="shared" si="2747"/>
        <v>0.46005739276800239</v>
      </c>
      <c r="P9237" s="9">
        <f t="shared" si="2748"/>
        <v>0.21700209918417379</v>
      </c>
      <c r="Q9237" s="9">
        <f t="shared" si="2749"/>
        <v>2.644901262759063E-2</v>
      </c>
      <c r="R9237" s="9">
        <f t="shared" si="2750"/>
        <v>0.18568661448728355</v>
      </c>
      <c r="S9237" s="9">
        <f t="shared" si="2751"/>
        <v>0.71088819456988372</v>
      </c>
      <c r="T9237" s="9">
        <f t="shared" si="2752"/>
        <v>5.2304797911992801E-2</v>
      </c>
      <c r="U9237" s="9">
        <f t="shared" si="2753"/>
        <v>2.4671380403249229E-2</v>
      </c>
      <c r="V9237" s="9">
        <f t="shared" ca="1" si="2754"/>
        <v>0.71088819456988372</v>
      </c>
      <c r="W9237">
        <f t="shared" ca="1" si="2755"/>
        <v>-0.34124011250068714</v>
      </c>
      <c r="X9237">
        <v>9236</v>
      </c>
    </row>
    <row r="9238" spans="1:24" x14ac:dyDescent="0.25">
      <c r="A9238">
        <v>0</v>
      </c>
      <c r="B9238" s="8">
        <v>4.3822479943647501</v>
      </c>
      <c r="C9238" s="8">
        <v>1.44441692253151</v>
      </c>
      <c r="D9238">
        <v>1</v>
      </c>
      <c r="E9238" s="8">
        <f t="shared" si="2738"/>
        <v>2.8897090456492549</v>
      </c>
      <c r="F9238" s="8">
        <f t="shared" si="2739"/>
        <v>1.3954712514389933</v>
      </c>
      <c r="G9238" s="8">
        <f t="shared" si="2756"/>
        <v>1.3500651393385292</v>
      </c>
      <c r="H9238" s="9">
        <f t="shared" si="2740"/>
        <v>0.93485756991850177</v>
      </c>
      <c r="I9238" s="9">
        <f t="shared" si="2741"/>
        <v>2.0199472616982669E-2</v>
      </c>
      <c r="J9238" s="9">
        <f t="shared" si="2742"/>
        <v>4.4942957464515598E-2</v>
      </c>
      <c r="K9238" s="9">
        <f t="shared" si="2743"/>
        <v>4.124549161918842E-3</v>
      </c>
      <c r="L9238" s="9">
        <f t="shared" si="2744"/>
        <v>7.5594936560147832E-2</v>
      </c>
      <c r="M9238" s="9">
        <f t="shared" si="2745"/>
        <v>0.92028051427793334</v>
      </c>
      <c r="N9238" s="9">
        <f t="shared" si="2746"/>
        <v>9.487809887796006E-2</v>
      </c>
      <c r="O9238" s="9">
        <f t="shared" si="2747"/>
        <v>0.37743728546685335</v>
      </c>
      <c r="P9238" s="9">
        <f t="shared" si="2748"/>
        <v>0.52768461565518665</v>
      </c>
      <c r="Q9238" s="9">
        <f t="shared" si="2749"/>
        <v>8.3313717853578467E-5</v>
      </c>
      <c r="R9238" s="9">
        <f t="shared" si="2750"/>
        <v>1.5269778510292483E-3</v>
      </c>
      <c r="S9238" s="9">
        <f t="shared" si="2751"/>
        <v>0.15222964746815251</v>
      </c>
      <c r="T9238" s="9">
        <f t="shared" si="2752"/>
        <v>0.35285010348817836</v>
      </c>
      <c r="U9238" s="9">
        <f t="shared" si="2753"/>
        <v>0.4933099574747864</v>
      </c>
      <c r="V9238" s="9">
        <f t="shared" ca="1" si="2754"/>
        <v>0.15222964746815251</v>
      </c>
      <c r="W9238">
        <f t="shared" ca="1" si="2755"/>
        <v>-1.8823650596979788</v>
      </c>
      <c r="X9238">
        <v>9237</v>
      </c>
    </row>
    <row r="9239" spans="1:24" x14ac:dyDescent="0.25">
      <c r="A9239">
        <v>1</v>
      </c>
      <c r="B9239" s="8">
        <v>1.98010972534878</v>
      </c>
      <c r="C9239" s="8">
        <v>-0.32483442082738501</v>
      </c>
      <c r="D9239">
        <v>0</v>
      </c>
      <c r="E9239" s="8">
        <f t="shared" si="2738"/>
        <v>1.1316815019233224</v>
      </c>
      <c r="F9239" s="8">
        <f t="shared" si="2739"/>
        <v>-0.19770596385802539</v>
      </c>
      <c r="G9239" s="8">
        <f t="shared" si="2756"/>
        <v>-0.18673121373661994</v>
      </c>
      <c r="H9239" s="9">
        <f t="shared" si="2740"/>
        <v>0.40320962496649593</v>
      </c>
      <c r="I9239" s="9">
        <f t="shared" si="2741"/>
        <v>0.38528901340834187</v>
      </c>
      <c r="J9239" s="9">
        <f t="shared" si="2742"/>
        <v>0.2115013616251622</v>
      </c>
      <c r="K9239" s="9">
        <f t="shared" si="2743"/>
        <v>0.14719880674039265</v>
      </c>
      <c r="L9239" s="9">
        <f t="shared" si="2744"/>
        <v>0.42666361257899688</v>
      </c>
      <c r="M9239" s="9">
        <f t="shared" si="2745"/>
        <v>0.42613758068061047</v>
      </c>
      <c r="N9239" s="9">
        <f t="shared" si="2746"/>
        <v>0.58920315331236117</v>
      </c>
      <c r="O9239" s="9">
        <f t="shared" si="2747"/>
        <v>0.33965580352175684</v>
      </c>
      <c r="P9239" s="9">
        <f t="shared" si="2748"/>
        <v>7.114104316588199E-2</v>
      </c>
      <c r="Q9239" s="9">
        <f t="shared" si="2749"/>
        <v>5.6714083023891068E-2</v>
      </c>
      <c r="R9239" s="9">
        <f t="shared" si="2750"/>
        <v>0.16438880234780071</v>
      </c>
      <c r="S9239" s="9">
        <f t="shared" si="2751"/>
        <v>0.61325987213796629</v>
      </c>
      <c r="T9239" s="9">
        <f t="shared" si="2752"/>
        <v>0.13695248915570141</v>
      </c>
      <c r="U9239" s="9">
        <f t="shared" si="2753"/>
        <v>2.8684753334640576E-2</v>
      </c>
      <c r="V9239" s="9">
        <f t="shared" ca="1" si="2754"/>
        <v>0.13695248915570141</v>
      </c>
      <c r="W9239">
        <f t="shared" ca="1" si="2755"/>
        <v>-1.9881212077850567</v>
      </c>
      <c r="X9239">
        <v>9238</v>
      </c>
    </row>
    <row r="9240" spans="1:24" x14ac:dyDescent="0.25">
      <c r="A9240">
        <v>0</v>
      </c>
      <c r="B9240" s="8">
        <v>2.70804450940616</v>
      </c>
      <c r="C9240" s="8">
        <v>-1.80251363194744</v>
      </c>
      <c r="D9240">
        <v>1</v>
      </c>
      <c r="E9240" s="8">
        <f t="shared" si="2738"/>
        <v>1.9328604982539994</v>
      </c>
      <c r="F9240" s="8">
        <f t="shared" si="2739"/>
        <v>-0.58072798637039869</v>
      </c>
      <c r="G9240" s="8">
        <f t="shared" si="2756"/>
        <v>-0.51643435850427033</v>
      </c>
      <c r="H9240" s="9">
        <f t="shared" si="2740"/>
        <v>0.71093933969771061</v>
      </c>
      <c r="I9240" s="9">
        <f t="shared" si="2741"/>
        <v>0.13724127379512524</v>
      </c>
      <c r="J9240" s="9">
        <f t="shared" si="2742"/>
        <v>0.15181938650716414</v>
      </c>
      <c r="K9240" s="9">
        <f t="shared" si="2743"/>
        <v>0.25286499143877228</v>
      </c>
      <c r="L9240" s="9">
        <f t="shared" si="2744"/>
        <v>0.46253779171546439</v>
      </c>
      <c r="M9240" s="9">
        <f t="shared" si="2745"/>
        <v>0.28459721684576333</v>
      </c>
      <c r="N9240" s="9">
        <f t="shared" si="2746"/>
        <v>0.71062066028066073</v>
      </c>
      <c r="O9240" s="9">
        <f t="shared" si="2747"/>
        <v>0.25321539265397053</v>
      </c>
      <c r="P9240" s="9">
        <f t="shared" si="2748"/>
        <v>3.616394706536874E-2</v>
      </c>
      <c r="Q9240" s="9">
        <f t="shared" si="2749"/>
        <v>3.4703513523250545E-2</v>
      </c>
      <c r="R9240" s="9">
        <f t="shared" si="2750"/>
        <v>6.3479275713414662E-2</v>
      </c>
      <c r="S9240" s="9">
        <f t="shared" si="2751"/>
        <v>0.69608605406110824</v>
      </c>
      <c r="T9240" s="9">
        <f t="shared" si="2752"/>
        <v>0.18002078405471034</v>
      </c>
      <c r="U9240" s="9">
        <f t="shared" si="2753"/>
        <v>2.5710372647516213E-2</v>
      </c>
      <c r="V9240" s="9">
        <f t="shared" ca="1" si="2754"/>
        <v>0.69608605406110824</v>
      </c>
      <c r="W9240">
        <f t="shared" ca="1" si="2755"/>
        <v>-0.36228198539822565</v>
      </c>
      <c r="X9240">
        <v>9239</v>
      </c>
    </row>
    <row r="9241" spans="1:24" x14ac:dyDescent="0.25">
      <c r="A9241">
        <v>0</v>
      </c>
      <c r="B9241" s="8">
        <v>2.8921011180678802</v>
      </c>
      <c r="C9241" s="8">
        <v>-0.23557294688042901</v>
      </c>
      <c r="D9241">
        <v>1</v>
      </c>
      <c r="E9241" s="8">
        <f t="shared" si="2738"/>
        <v>2.0380533856292278</v>
      </c>
      <c r="F9241" s="8">
        <f t="shared" si="2739"/>
        <v>0.37296872366560552</v>
      </c>
      <c r="G9241" s="8">
        <f t="shared" si="2756"/>
        <v>0.38432220304047382</v>
      </c>
      <c r="H9241" s="9">
        <f t="shared" si="2740"/>
        <v>0.74579767960453647</v>
      </c>
      <c r="I9241" s="9">
        <f t="shared" si="2741"/>
        <v>0.11546030340825059</v>
      </c>
      <c r="J9241" s="9">
        <f t="shared" si="2742"/>
        <v>0.13874201698721295</v>
      </c>
      <c r="K9241" s="9">
        <f t="shared" si="2743"/>
        <v>5.2702344884837972E-2</v>
      </c>
      <c r="L9241" s="9">
        <f t="shared" si="2744"/>
        <v>0.29761701211379293</v>
      </c>
      <c r="M9241" s="9">
        <f t="shared" si="2745"/>
        <v>0.64968064300136907</v>
      </c>
      <c r="N9241" s="9">
        <f t="shared" si="2746"/>
        <v>0.36483755254636974</v>
      </c>
      <c r="O9241" s="9">
        <f t="shared" si="2747"/>
        <v>0.45011406003533616</v>
      </c>
      <c r="P9241" s="9">
        <f t="shared" si="2748"/>
        <v>0.1850483874182941</v>
      </c>
      <c r="Q9241" s="9">
        <f t="shared" si="2749"/>
        <v>6.0850287307296557E-3</v>
      </c>
      <c r="R9241" s="9">
        <f t="shared" si="2750"/>
        <v>3.4362950518115519E-2</v>
      </c>
      <c r="S9241" s="9">
        <f t="shared" si="2751"/>
        <v>0.48584934126829904</v>
      </c>
      <c r="T9241" s="9">
        <f t="shared" si="2752"/>
        <v>0.33569402153173072</v>
      </c>
      <c r="U9241" s="9">
        <f t="shared" si="2753"/>
        <v>0.13800865795112505</v>
      </c>
      <c r="V9241" s="9">
        <f t="shared" ca="1" si="2754"/>
        <v>0.48584934126829904</v>
      </c>
      <c r="W9241">
        <f t="shared" ca="1" si="2755"/>
        <v>-0.72185670053109785</v>
      </c>
      <c r="X9241">
        <v>9240</v>
      </c>
    </row>
    <row r="9242" spans="1:24" x14ac:dyDescent="0.25">
      <c r="A9242">
        <v>-1</v>
      </c>
      <c r="B9242" s="8">
        <v>1.77565436606635</v>
      </c>
      <c r="C9242" s="8">
        <v>-0.47404226497232499</v>
      </c>
      <c r="D9242">
        <v>-1</v>
      </c>
      <c r="E9242" s="8">
        <f t="shared" si="2738"/>
        <v>0.62968389643750067</v>
      </c>
      <c r="F9242" s="8">
        <f t="shared" si="2739"/>
        <v>-0.8048661779757742</v>
      </c>
      <c r="G9242" s="8">
        <f t="shared" si="2756"/>
        <v>-0.7922448285360244</v>
      </c>
      <c r="H9242" s="9">
        <f t="shared" si="2740"/>
        <v>0.22751801020222617</v>
      </c>
      <c r="I9242" s="9">
        <f t="shared" si="2741"/>
        <v>0.58331394621437527</v>
      </c>
      <c r="J9242" s="9">
        <f t="shared" si="2742"/>
        <v>0.18916804358339856</v>
      </c>
      <c r="K9242" s="9">
        <f t="shared" si="2743"/>
        <v>0.32947511264432849</v>
      </c>
      <c r="L9242" s="9">
        <f t="shared" si="2744"/>
        <v>0.45674563518267219</v>
      </c>
      <c r="M9242" s="9">
        <f t="shared" si="2745"/>
        <v>0.21377925217299931</v>
      </c>
      <c r="N9242" s="9">
        <f t="shared" si="2746"/>
        <v>0.79701580793121773</v>
      </c>
      <c r="O9242" s="9">
        <f t="shared" si="2747"/>
        <v>0.18389149657310766</v>
      </c>
      <c r="P9242" s="9">
        <f t="shared" si="2748"/>
        <v>1.9092695495674605E-2</v>
      </c>
      <c r="Q9242" s="9">
        <f t="shared" si="2749"/>
        <v>0.19218742813598907</v>
      </c>
      <c r="R9242" s="9">
        <f t="shared" si="2750"/>
        <v>0.2664260988745959</v>
      </c>
      <c r="S9242" s="9">
        <f t="shared" si="2751"/>
        <v>0.49520391350741916</v>
      </c>
      <c r="T9242" s="9">
        <f t="shared" si="2752"/>
        <v>4.183862739342295E-2</v>
      </c>
      <c r="U9242" s="9">
        <f t="shared" si="2753"/>
        <v>4.3439320885728929E-3</v>
      </c>
      <c r="V9242" s="9">
        <f t="shared" ca="1" si="2754"/>
        <v>0.2664260988745959</v>
      </c>
      <c r="W9242">
        <f t="shared" ca="1" si="2755"/>
        <v>-1.3226583763660442</v>
      </c>
      <c r="X9242">
        <v>9241</v>
      </c>
    </row>
    <row r="9243" spans="1:24" x14ac:dyDescent="0.25">
      <c r="A9243">
        <v>-1</v>
      </c>
      <c r="B9243" s="8">
        <v>1.3528104464674799</v>
      </c>
      <c r="C9243" s="8">
        <v>-0.804485004072934</v>
      </c>
      <c r="D9243">
        <v>0</v>
      </c>
      <c r="E9243" s="8">
        <f t="shared" si="2738"/>
        <v>0.7731645061266561</v>
      </c>
      <c r="F9243" s="8">
        <f t="shared" si="2739"/>
        <v>-0.48963863723076889</v>
      </c>
      <c r="G9243" s="8">
        <f t="shared" si="2756"/>
        <v>-0.46245856846333377</v>
      </c>
      <c r="H9243" s="9">
        <f t="shared" si="2740"/>
        <v>0.27306643887941162</v>
      </c>
      <c r="I9243" s="9">
        <f t="shared" si="2741"/>
        <v>0.52666858742044287</v>
      </c>
      <c r="J9243" s="9">
        <f t="shared" si="2742"/>
        <v>0.20026497370014551</v>
      </c>
      <c r="K9243" s="9">
        <f t="shared" si="2743"/>
        <v>0.22464760567008932</v>
      </c>
      <c r="L9243" s="9">
        <f t="shared" si="2744"/>
        <v>0.45908029676805695</v>
      </c>
      <c r="M9243" s="9">
        <f t="shared" si="2745"/>
        <v>0.3162720975618537</v>
      </c>
      <c r="N9243" s="9">
        <f t="shared" si="2746"/>
        <v>0.69189291418652965</v>
      </c>
      <c r="O9243" s="9">
        <f t="shared" si="2747"/>
        <v>0.2674466428920782</v>
      </c>
      <c r="P9243" s="9">
        <f t="shared" si="2748"/>
        <v>4.0660442921392148E-2</v>
      </c>
      <c r="Q9243" s="9">
        <f t="shared" si="2749"/>
        <v>0.11831483714565061</v>
      </c>
      <c r="R9243" s="9">
        <f t="shared" si="2750"/>
        <v>0.24178317141139025</v>
      </c>
      <c r="S9243" s="9">
        <f t="shared" si="2751"/>
        <v>0.55576828672636147</v>
      </c>
      <c r="T9243" s="9">
        <f t="shared" si="2752"/>
        <v>7.3030702364793504E-2</v>
      </c>
      <c r="U9243" s="9">
        <f t="shared" si="2753"/>
        <v>1.1103002351804133E-2</v>
      </c>
      <c r="V9243" s="9">
        <f t="shared" ca="1" si="2754"/>
        <v>0.24178317141139025</v>
      </c>
      <c r="W9243">
        <f t="shared" ca="1" si="2755"/>
        <v>-1.4197139403640906</v>
      </c>
      <c r="X9243">
        <v>9242</v>
      </c>
    </row>
    <row r="9244" spans="1:24" x14ac:dyDescent="0.25">
      <c r="A9244">
        <v>1</v>
      </c>
      <c r="B9244" s="8">
        <v>3.0616444958422502</v>
      </c>
      <c r="C9244" s="8">
        <v>-7.6740041337728201E-2</v>
      </c>
      <c r="D9244">
        <v>1</v>
      </c>
      <c r="E9244" s="8">
        <f t="shared" si="2738"/>
        <v>2.1349516039171341</v>
      </c>
      <c r="F9244" s="8">
        <f t="shared" si="2739"/>
        <v>0.46964016815940596</v>
      </c>
      <c r="G9244" s="8">
        <f t="shared" si="2756"/>
        <v>0.47562737063249777</v>
      </c>
      <c r="H9244" s="9">
        <f t="shared" si="2740"/>
        <v>0.77584097802914165</v>
      </c>
      <c r="I9244" s="9">
        <f t="shared" si="2741"/>
        <v>9.767926232057518E-2</v>
      </c>
      <c r="J9244" s="9">
        <f t="shared" si="2742"/>
        <v>0.12647975965028313</v>
      </c>
      <c r="K9244" s="9">
        <f t="shared" si="2743"/>
        <v>4.3092979346832601E-2</v>
      </c>
      <c r="L9244" s="9">
        <f t="shared" si="2744"/>
        <v>0.27211912533710608</v>
      </c>
      <c r="M9244" s="9">
        <f t="shared" si="2745"/>
        <v>0.68478789531606132</v>
      </c>
      <c r="N9244" s="9">
        <f t="shared" si="2746"/>
        <v>0.33110538439416048</v>
      </c>
      <c r="O9244" s="9">
        <f t="shared" si="2747"/>
        <v>0.4584810065974454</v>
      </c>
      <c r="P9244" s="9">
        <f t="shared" si="2748"/>
        <v>0.21041360900839412</v>
      </c>
      <c r="Q9244" s="9">
        <f t="shared" si="2749"/>
        <v>4.2092904337943902E-3</v>
      </c>
      <c r="R9244" s="9">
        <f t="shared" si="2750"/>
        <v>2.6580395426248661E-2</v>
      </c>
      <c r="S9244" s="9">
        <f t="shared" si="2751"/>
        <v>0.45025446136989561</v>
      </c>
      <c r="T9244" s="9">
        <f t="shared" si="2752"/>
        <v>0.35570835256634736</v>
      </c>
      <c r="U9244" s="9">
        <f t="shared" si="2753"/>
        <v>0.1632475002037139</v>
      </c>
      <c r="V9244" s="9">
        <f t="shared" ca="1" si="2754"/>
        <v>0.35570835256634736</v>
      </c>
      <c r="W9244">
        <f t="shared" ca="1" si="2755"/>
        <v>-1.0336441182501588</v>
      </c>
      <c r="X9244">
        <v>9243</v>
      </c>
    </row>
    <row r="9245" spans="1:24" x14ac:dyDescent="0.25">
      <c r="A9245">
        <v>0</v>
      </c>
      <c r="B9245" s="8">
        <v>2.6368726197735</v>
      </c>
      <c r="C9245" s="8">
        <v>-0.75836786987618898</v>
      </c>
      <c r="D9245">
        <v>0</v>
      </c>
      <c r="E9245" s="8">
        <f t="shared" si="2738"/>
        <v>1.5070376800458045</v>
      </c>
      <c r="F9245" s="8">
        <f t="shared" si="2739"/>
        <v>-0.46157008327791538</v>
      </c>
      <c r="G9245" s="8">
        <f t="shared" si="2756"/>
        <v>-0.43594811301135789</v>
      </c>
      <c r="H9245" s="9">
        <f t="shared" si="2740"/>
        <v>0.5518386870433869</v>
      </c>
      <c r="I9245" s="9">
        <f t="shared" si="2741"/>
        <v>0.25239402778400055</v>
      </c>
      <c r="J9245" s="9">
        <f t="shared" si="2742"/>
        <v>0.19576728517261255</v>
      </c>
      <c r="K9245" s="9">
        <f t="shared" si="2743"/>
        <v>0.2163267366045166</v>
      </c>
      <c r="L9245" s="9">
        <f t="shared" si="2744"/>
        <v>0.45734702703738317</v>
      </c>
      <c r="M9245" s="9">
        <f t="shared" si="2745"/>
        <v>0.32632623635810021</v>
      </c>
      <c r="N9245" s="9">
        <f t="shared" si="2746"/>
        <v>0.68250407116959932</v>
      </c>
      <c r="O9245" s="9">
        <f t="shared" si="2747"/>
        <v>0.27446635198260627</v>
      </c>
      <c r="P9245" s="9">
        <f t="shared" si="2748"/>
        <v>4.3029576847794404E-2</v>
      </c>
      <c r="Q9245" s="9">
        <f t="shared" si="2749"/>
        <v>5.4599576368982529E-2</v>
      </c>
      <c r="R9245" s="9">
        <f t="shared" si="2750"/>
        <v>0.11543165824900334</v>
      </c>
      <c r="S9245" s="9">
        <f t="shared" si="2751"/>
        <v>0.65476222887462521</v>
      </c>
      <c r="T9245" s="9">
        <f t="shared" si="2752"/>
        <v>0.15146115131566953</v>
      </c>
      <c r="U9245" s="9">
        <f t="shared" si="2753"/>
        <v>2.3745385191719384E-2</v>
      </c>
      <c r="V9245" s="9">
        <f t="shared" ca="1" si="2754"/>
        <v>0.65476222887462521</v>
      </c>
      <c r="W9245">
        <f t="shared" ca="1" si="2755"/>
        <v>-0.4234831186024467</v>
      </c>
      <c r="X9245">
        <v>9244</v>
      </c>
    </row>
    <row r="9246" spans="1:24" x14ac:dyDescent="0.25">
      <c r="A9246">
        <v>0</v>
      </c>
      <c r="B9246" s="8">
        <v>1.78492743683546</v>
      </c>
      <c r="C9246" s="8">
        <v>0.85274433088012902</v>
      </c>
      <c r="D9246">
        <v>-1</v>
      </c>
      <c r="E9246" s="8">
        <f t="shared" si="2738"/>
        <v>0.63498368488916301</v>
      </c>
      <c r="F9246" s="8">
        <f t="shared" si="2739"/>
        <v>2.6640772809790603E-3</v>
      </c>
      <c r="G9246" s="8">
        <f t="shared" si="2756"/>
        <v>-2.9540953798989966E-2</v>
      </c>
      <c r="H9246" s="9">
        <f t="shared" si="2740"/>
        <v>0.22912067116177715</v>
      </c>
      <c r="I9246" s="9">
        <f t="shared" si="2741"/>
        <v>0.58124476781195822</v>
      </c>
      <c r="J9246" s="9">
        <f t="shared" si="2742"/>
        <v>0.18963456102626464</v>
      </c>
      <c r="K9246" s="9">
        <f t="shared" si="2743"/>
        <v>0.10585205978507888</v>
      </c>
      <c r="L9246" s="9">
        <f t="shared" si="2744"/>
        <v>0.3885015931056427</v>
      </c>
      <c r="M9246" s="9">
        <f t="shared" si="2745"/>
        <v>0.50564634710927847</v>
      </c>
      <c r="N9246" s="9">
        <f t="shared" si="2746"/>
        <v>0.52722874126161756</v>
      </c>
      <c r="O9246" s="9">
        <f t="shared" si="2747"/>
        <v>0.37769960023595561</v>
      </c>
      <c r="P9246" s="9">
        <f t="shared" si="2748"/>
        <v>9.5071658502426826E-2</v>
      </c>
      <c r="Q9246" s="9">
        <f t="shared" si="2749"/>
        <v>6.1525955912195694E-2</v>
      </c>
      <c r="R9246" s="9">
        <f t="shared" si="2750"/>
        <v>0.22581451827926516</v>
      </c>
      <c r="S9246" s="9">
        <f t="shared" si="2751"/>
        <v>0.60433785770040283</v>
      </c>
      <c r="T9246" s="9">
        <f t="shared" si="2752"/>
        <v>8.6538785903597065E-2</v>
      </c>
      <c r="U9246" s="9">
        <f t="shared" si="2753"/>
        <v>2.1782882204539313E-2</v>
      </c>
      <c r="V9246" s="9">
        <f t="shared" ca="1" si="2754"/>
        <v>0.60433785770040283</v>
      </c>
      <c r="W9246">
        <f t="shared" ca="1" si="2755"/>
        <v>-0.5036218703811095</v>
      </c>
      <c r="X9246">
        <v>9245</v>
      </c>
    </row>
    <row r="9247" spans="1:24" x14ac:dyDescent="0.25">
      <c r="A9247">
        <v>0</v>
      </c>
      <c r="B9247" s="8">
        <v>0.82965510954397603</v>
      </c>
      <c r="C9247" s="8">
        <v>-1.26485077435213</v>
      </c>
      <c r="D9247">
        <v>0</v>
      </c>
      <c r="E9247" s="8">
        <f t="shared" si="2738"/>
        <v>0.4741683394750788</v>
      </c>
      <c r="F9247" s="8">
        <f t="shared" si="2739"/>
        <v>-0.76983387672682169</v>
      </c>
      <c r="G9247" s="8">
        <f t="shared" si="2756"/>
        <v>-0.72710003973373627</v>
      </c>
      <c r="H9247" s="9">
        <f t="shared" si="2740"/>
        <v>0.18337941803915991</v>
      </c>
      <c r="I9247" s="9">
        <f t="shared" si="2741"/>
        <v>0.64277801286547298</v>
      </c>
      <c r="J9247" s="9">
        <f t="shared" si="2742"/>
        <v>0.17384256909536711</v>
      </c>
      <c r="K9247" s="9">
        <f t="shared" si="2743"/>
        <v>0.31689639146166859</v>
      </c>
      <c r="L9247" s="9">
        <f t="shared" si="2744"/>
        <v>0.45898112834212534</v>
      </c>
      <c r="M9247" s="9">
        <f t="shared" si="2745"/>
        <v>0.22412248019620606</v>
      </c>
      <c r="N9247" s="9">
        <f t="shared" si="2746"/>
        <v>0.77812153342558443</v>
      </c>
      <c r="O9247" s="9">
        <f t="shared" si="2747"/>
        <v>0.199541639007626</v>
      </c>
      <c r="P9247" s="9">
        <f t="shared" si="2748"/>
        <v>2.2336827566789563E-2</v>
      </c>
      <c r="Q9247" s="9">
        <f t="shared" si="2749"/>
        <v>0.20369403278797038</v>
      </c>
      <c r="R9247" s="9">
        <f t="shared" si="2750"/>
        <v>0.29502297761850393</v>
      </c>
      <c r="S9247" s="9">
        <f t="shared" si="2751"/>
        <v>0.46059504551768815</v>
      </c>
      <c r="T9247" s="9">
        <f t="shared" si="2752"/>
        <v>3.6591829635798587E-2</v>
      </c>
      <c r="U9247" s="9">
        <f t="shared" si="2753"/>
        <v>4.0961144400389346E-3</v>
      </c>
      <c r="V9247" s="9">
        <f t="shared" ca="1" si="2754"/>
        <v>0.46059504551768815</v>
      </c>
      <c r="W9247">
        <f t="shared" ca="1" si="2755"/>
        <v>-0.77523604823679992</v>
      </c>
      <c r="X9247">
        <v>9246</v>
      </c>
    </row>
    <row r="9248" spans="1:24" x14ac:dyDescent="0.25">
      <c r="A9248">
        <v>2</v>
      </c>
      <c r="B9248" s="8">
        <v>2.2264318705578301</v>
      </c>
      <c r="C9248" s="8">
        <v>-0.40008266216494598</v>
      </c>
      <c r="D9248">
        <v>1</v>
      </c>
      <c r="E9248" s="8">
        <f t="shared" si="2738"/>
        <v>1.6576070072480251</v>
      </c>
      <c r="F9248" s="8">
        <f t="shared" si="2739"/>
        <v>0.27284216767596764</v>
      </c>
      <c r="G9248" s="8">
        <f t="shared" si="2756"/>
        <v>0.28975371880072143</v>
      </c>
      <c r="H9248" s="9">
        <f t="shared" si="2740"/>
        <v>0.61059781502887245</v>
      </c>
      <c r="I9248" s="9">
        <f t="shared" si="2741"/>
        <v>0.20680869317794937</v>
      </c>
      <c r="J9248" s="9">
        <f t="shared" si="2742"/>
        <v>0.18259349179317813</v>
      </c>
      <c r="K9248" s="9">
        <f t="shared" si="2743"/>
        <v>6.4372269458306916E-2</v>
      </c>
      <c r="L9248" s="9">
        <f t="shared" si="2744"/>
        <v>0.32370576822309538</v>
      </c>
      <c r="M9248" s="9">
        <f t="shared" si="2745"/>
        <v>0.61192196231859775</v>
      </c>
      <c r="N9248" s="9">
        <f t="shared" si="2746"/>
        <v>0.40091120544580039</v>
      </c>
      <c r="O9248" s="9">
        <f t="shared" si="2747"/>
        <v>0.43821196504823179</v>
      </c>
      <c r="P9248" s="9">
        <f t="shared" si="2748"/>
        <v>0.16087682950596782</v>
      </c>
      <c r="Q9248" s="9">
        <f t="shared" si="2749"/>
        <v>1.3312744923571276E-2</v>
      </c>
      <c r="R9248" s="9">
        <f t="shared" si="2750"/>
        <v>6.6945166900382519E-2</v>
      </c>
      <c r="S9248" s="9">
        <f t="shared" si="2751"/>
        <v>0.55393977921297088</v>
      </c>
      <c r="T9248" s="9">
        <f t="shared" si="2752"/>
        <v>0.26757126837795897</v>
      </c>
      <c r="U9248" s="9">
        <f t="shared" si="2753"/>
        <v>9.8231040585116391E-2</v>
      </c>
      <c r="V9248" s="9">
        <f t="shared" ca="1" si="2754"/>
        <v>9.8231040585116391E-2</v>
      </c>
      <c r="W9248">
        <f t="shared" ca="1" si="2755"/>
        <v>-2.3204330179979467</v>
      </c>
      <c r="X9248">
        <v>9247</v>
      </c>
    </row>
    <row r="9249" spans="1:24" x14ac:dyDescent="0.25">
      <c r="A9249">
        <v>1</v>
      </c>
      <c r="B9249" s="8">
        <v>1.9767704631922201</v>
      </c>
      <c r="C9249" s="8">
        <v>-0.101591937039754</v>
      </c>
      <c r="D9249">
        <v>1</v>
      </c>
      <c r="E9249" s="8">
        <f t="shared" si="2738"/>
        <v>1.5149193607793239</v>
      </c>
      <c r="F9249" s="8">
        <f t="shared" si="2739"/>
        <v>0.45451440660694087</v>
      </c>
      <c r="G9249" s="8">
        <f t="shared" si="2756"/>
        <v>0.46134124714756952</v>
      </c>
      <c r="H9249" s="9">
        <f t="shared" si="2740"/>
        <v>0.55495480723749879</v>
      </c>
      <c r="I9249" s="9">
        <f t="shared" si="2741"/>
        <v>0.24988338920662478</v>
      </c>
      <c r="J9249" s="9">
        <f t="shared" si="2742"/>
        <v>0.19516180355587648</v>
      </c>
      <c r="K9249" s="9">
        <f t="shared" si="2743"/>
        <v>4.4495573684631674E-2</v>
      </c>
      <c r="L9249" s="9">
        <f t="shared" si="2744"/>
        <v>0.27611071094609929</v>
      </c>
      <c r="M9249" s="9">
        <f t="shared" si="2745"/>
        <v>0.67939371536926907</v>
      </c>
      <c r="N9249" s="9">
        <f t="shared" si="2746"/>
        <v>0.33630203153957416</v>
      </c>
      <c r="O9249" s="9">
        <f t="shared" si="2747"/>
        <v>0.45738264892415526</v>
      </c>
      <c r="P9249" s="9">
        <f t="shared" si="2748"/>
        <v>0.20631531953627058</v>
      </c>
      <c r="Q9249" s="9">
        <f t="shared" si="2749"/>
        <v>1.1118704757008869E-2</v>
      </c>
      <c r="R9249" s="9">
        <f t="shared" si="2750"/>
        <v>6.8995480247462007E-2</v>
      </c>
      <c r="S9249" s="9">
        <f t="shared" si="2751"/>
        <v>0.55156343684465403</v>
      </c>
      <c r="T9249" s="9">
        <f t="shared" si="2752"/>
        <v>0.25382669976748118</v>
      </c>
      <c r="U9249" s="9">
        <f t="shared" si="2753"/>
        <v>0.11449567838339401</v>
      </c>
      <c r="V9249" s="9">
        <f t="shared" ca="1" si="2754"/>
        <v>0.25382669976748118</v>
      </c>
      <c r="W9249">
        <f t="shared" ca="1" si="2755"/>
        <v>-1.371103529205508</v>
      </c>
      <c r="X9249">
        <v>9248</v>
      </c>
    </row>
    <row r="9250" spans="1:24" x14ac:dyDescent="0.25">
      <c r="A9250">
        <v>0</v>
      </c>
      <c r="B9250" s="8">
        <v>1.72769453698843</v>
      </c>
      <c r="C9250" s="8">
        <v>-1.04910898008019</v>
      </c>
      <c r="D9250">
        <v>1</v>
      </c>
      <c r="E9250" s="8">
        <f t="shared" si="2738"/>
        <v>1.3725663312220362</v>
      </c>
      <c r="F9250" s="8">
        <f t="shared" si="2739"/>
        <v>-0.12217869687965488</v>
      </c>
      <c r="G9250" s="8">
        <f t="shared" si="2756"/>
        <v>-8.33393536102357E-2</v>
      </c>
      <c r="H9250" s="9">
        <f t="shared" si="2740"/>
        <v>0.4983391319772863</v>
      </c>
      <c r="I9250" s="9">
        <f t="shared" si="2741"/>
        <v>0.29718858145898375</v>
      </c>
      <c r="J9250" s="9">
        <f t="shared" si="2742"/>
        <v>0.20447228656372995</v>
      </c>
      <c r="K9250" s="9">
        <f t="shared" si="2743"/>
        <v>0.13049580588560447</v>
      </c>
      <c r="L9250" s="9">
        <f t="shared" si="2744"/>
        <v>0.41357271285109998</v>
      </c>
      <c r="M9250" s="9">
        <f t="shared" si="2745"/>
        <v>0.45593148126329552</v>
      </c>
      <c r="N9250" s="9">
        <f t="shared" si="2746"/>
        <v>0.54859159774444755</v>
      </c>
      <c r="O9250" s="9">
        <f t="shared" si="2747"/>
        <v>0.36511732708153022</v>
      </c>
      <c r="P9250" s="9">
        <f t="shared" si="2748"/>
        <v>8.6291075174022236E-2</v>
      </c>
      <c r="Q9250" s="9">
        <f t="shared" si="2749"/>
        <v>3.8781863437489697E-2</v>
      </c>
      <c r="R9250" s="9">
        <f t="shared" si="2750"/>
        <v>0.12290908786236202</v>
      </c>
      <c r="S9250" s="9">
        <f t="shared" si="2751"/>
        <v>0.61335457735286258</v>
      </c>
      <c r="T9250" s="9">
        <f t="shared" si="2752"/>
        <v>0.18195225184767669</v>
      </c>
      <c r="U9250" s="9">
        <f t="shared" si="2753"/>
        <v>4.3002219499609001E-2</v>
      </c>
      <c r="V9250" s="9">
        <f t="shared" ca="1" si="2754"/>
        <v>0.61335457735286258</v>
      </c>
      <c r="W9250">
        <f t="shared" ca="1" si="2755"/>
        <v>-0.48881208065869919</v>
      </c>
      <c r="X9250">
        <v>9249</v>
      </c>
    </row>
    <row r="9251" spans="1:24" x14ac:dyDescent="0.25">
      <c r="A9251">
        <v>0</v>
      </c>
      <c r="B9251" s="8">
        <v>1.68988763809285</v>
      </c>
      <c r="C9251" s="8">
        <v>-2.20780811642339</v>
      </c>
      <c r="D9251">
        <v>1</v>
      </c>
      <c r="E9251" s="8">
        <f t="shared" si="2738"/>
        <v>1.3509587568651773</v>
      </c>
      <c r="F9251" s="8">
        <f t="shared" si="2739"/>
        <v>-0.82740485175788603</v>
      </c>
      <c r="G9251" s="8">
        <f t="shared" si="2756"/>
        <v>-0.74941807622169865</v>
      </c>
      <c r="H9251" s="9">
        <f t="shared" si="2740"/>
        <v>0.48972009007436895</v>
      </c>
      <c r="I9251" s="9">
        <f t="shared" si="2741"/>
        <v>0.30471188854618486</v>
      </c>
      <c r="J9251" s="9">
        <f t="shared" si="2742"/>
        <v>0.20556802137944624</v>
      </c>
      <c r="K9251" s="9">
        <f t="shared" si="2743"/>
        <v>0.33767226324130634</v>
      </c>
      <c r="L9251" s="9">
        <f t="shared" si="2744"/>
        <v>0.4550534072302907</v>
      </c>
      <c r="M9251" s="9">
        <f t="shared" si="2745"/>
        <v>0.20727432952840302</v>
      </c>
      <c r="N9251" s="9">
        <f t="shared" si="2746"/>
        <v>0.78470502760717764</v>
      </c>
      <c r="O9251" s="9">
        <f t="shared" si="2747"/>
        <v>0.19411834856844024</v>
      </c>
      <c r="P9251" s="9">
        <f t="shared" si="2748"/>
        <v>2.1176623824382124E-2</v>
      </c>
      <c r="Q9251" s="9">
        <f t="shared" si="2749"/>
        <v>0.10289275304192293</v>
      </c>
      <c r="R9251" s="9">
        <f t="shared" si="2750"/>
        <v>0.13866018310651801</v>
      </c>
      <c r="S9251" s="9">
        <f t="shared" si="2751"/>
        <v>0.65301279057878747</v>
      </c>
      <c r="T9251" s="9">
        <f t="shared" si="2752"/>
        <v>9.5063655146024301E-2</v>
      </c>
      <c r="U9251" s="9">
        <f t="shared" si="2753"/>
        <v>1.0370618126747441E-2</v>
      </c>
      <c r="V9251" s="9">
        <f t="shared" ca="1" si="2754"/>
        <v>0.65301279057878747</v>
      </c>
      <c r="W9251">
        <f t="shared" ca="1" si="2755"/>
        <v>-0.42615856248744877</v>
      </c>
      <c r="X9251">
        <v>9250</v>
      </c>
    </row>
    <row r="9252" spans="1:24" x14ac:dyDescent="0.25">
      <c r="A9252">
        <v>0</v>
      </c>
      <c r="B9252" s="8">
        <v>2.23929026733218</v>
      </c>
      <c r="C9252" s="8">
        <v>5.0041683062957899E-2</v>
      </c>
      <c r="D9252">
        <v>1</v>
      </c>
      <c r="E9252" s="8">
        <f t="shared" si="2738"/>
        <v>1.6649558978613264</v>
      </c>
      <c r="F9252" s="8">
        <f t="shared" si="2739"/>
        <v>0.54680410589228501</v>
      </c>
      <c r="G9252" s="8">
        <f t="shared" si="2756"/>
        <v>0.54850790224814827</v>
      </c>
      <c r="H9252" s="9">
        <f t="shared" si="2740"/>
        <v>0.61341326997364054</v>
      </c>
      <c r="I9252" s="9">
        <f t="shared" si="2741"/>
        <v>0.20471608775677591</v>
      </c>
      <c r="J9252" s="9">
        <f t="shared" si="2742"/>
        <v>0.18187064226958344</v>
      </c>
      <c r="K9252" s="9">
        <f t="shared" si="2743"/>
        <v>3.6483801248861886E-2</v>
      </c>
      <c r="L9252" s="9">
        <f t="shared" si="2744"/>
        <v>0.25183808960668408</v>
      </c>
      <c r="M9252" s="9">
        <f t="shared" si="2745"/>
        <v>0.71167810914445406</v>
      </c>
      <c r="N9252" s="9">
        <f t="shared" si="2746"/>
        <v>0.30511560561070572</v>
      </c>
      <c r="O9252" s="9">
        <f t="shared" si="2747"/>
        <v>0.46283258212116918</v>
      </c>
      <c r="P9252" s="9">
        <f t="shared" si="2748"/>
        <v>0.2320518122681251</v>
      </c>
      <c r="Q9252" s="9">
        <f t="shared" si="2749"/>
        <v>7.4688210581627806E-3</v>
      </c>
      <c r="R9252" s="9">
        <f t="shared" si="2750"/>
        <v>5.1555308452420734E-2</v>
      </c>
      <c r="S9252" s="9">
        <f t="shared" si="2751"/>
        <v>0.51472456187342652</v>
      </c>
      <c r="T9252" s="9">
        <f t="shared" si="2752"/>
        <v>0.28390764764928988</v>
      </c>
      <c r="U9252" s="9">
        <f t="shared" si="2753"/>
        <v>0.14234366096669998</v>
      </c>
      <c r="V9252" s="9">
        <f t="shared" ca="1" si="2754"/>
        <v>0.51472456187342652</v>
      </c>
      <c r="W9252">
        <f t="shared" ca="1" si="2755"/>
        <v>-0.66412335270541856</v>
      </c>
      <c r="X9252">
        <v>9251</v>
      </c>
    </row>
    <row r="9253" spans="1:24" x14ac:dyDescent="0.25">
      <c r="A9253">
        <v>0</v>
      </c>
      <c r="B9253" s="8">
        <v>1.29305055935182</v>
      </c>
      <c r="C9253" s="8">
        <v>9.0998916551713396E-2</v>
      </c>
      <c r="D9253">
        <v>0</v>
      </c>
      <c r="E9253" s="8">
        <f t="shared" si="2738"/>
        <v>0.73901025803623477</v>
      </c>
      <c r="F9253" s="8">
        <f t="shared" si="2739"/>
        <v>5.5385228145058051E-2</v>
      </c>
      <c r="G9253" s="8">
        <f t="shared" si="2756"/>
        <v>5.2310768338951555E-2</v>
      </c>
      <c r="H9253" s="9">
        <f t="shared" si="2740"/>
        <v>0.26182822162068875</v>
      </c>
      <c r="I9253" s="9">
        <f t="shared" si="2741"/>
        <v>0.54024554771191713</v>
      </c>
      <c r="J9253" s="9">
        <f t="shared" si="2742"/>
        <v>0.19792623066739412</v>
      </c>
      <c r="K9253" s="9">
        <f t="shared" si="2743"/>
        <v>9.6524116643698629E-2</v>
      </c>
      <c r="L9253" s="9">
        <f t="shared" si="2744"/>
        <v>0.37681652429314971</v>
      </c>
      <c r="M9253" s="9">
        <f t="shared" si="2745"/>
        <v>0.52665935906315164</v>
      </c>
      <c r="N9253" s="9">
        <f t="shared" si="2746"/>
        <v>0.49459596869874961</v>
      </c>
      <c r="O9253" s="9">
        <f t="shared" si="2747"/>
        <v>0.39573750986383299</v>
      </c>
      <c r="P9253" s="9">
        <f t="shared" si="2748"/>
        <v>0.10966652143741745</v>
      </c>
      <c r="Q9253" s="9">
        <f t="shared" si="2749"/>
        <v>5.2146724263583945E-2</v>
      </c>
      <c r="R9253" s="9">
        <f t="shared" si="2750"/>
        <v>0.20357344955365358</v>
      </c>
      <c r="S9253" s="9">
        <f t="shared" si="2751"/>
        <v>0.6119507874672292</v>
      </c>
      <c r="T9253" s="9">
        <f t="shared" si="2752"/>
        <v>0.10361524843624717</v>
      </c>
      <c r="U9253" s="9">
        <f t="shared" si="2753"/>
        <v>2.8713790279286149E-2</v>
      </c>
      <c r="V9253" s="9">
        <f t="shared" ca="1" si="2754"/>
        <v>0.6119507874672292</v>
      </c>
      <c r="W9253">
        <f t="shared" ca="1" si="2755"/>
        <v>-0.49110341233832666</v>
      </c>
      <c r="X9253">
        <v>9252</v>
      </c>
    </row>
    <row r="9254" spans="1:24" x14ac:dyDescent="0.25">
      <c r="A9254">
        <v>-1</v>
      </c>
      <c r="B9254" s="8">
        <v>1.45707380419466</v>
      </c>
      <c r="C9254" s="8">
        <v>-0.38182705242103898</v>
      </c>
      <c r="D9254">
        <v>0</v>
      </c>
      <c r="E9254" s="8">
        <f t="shared" si="2738"/>
        <v>0.83275358432659286</v>
      </c>
      <c r="F9254" s="8">
        <f t="shared" si="2739"/>
        <v>-0.23239373842738462</v>
      </c>
      <c r="G9254" s="8">
        <f t="shared" si="2756"/>
        <v>-0.21949345378624294</v>
      </c>
      <c r="H9254" s="9">
        <f t="shared" si="2740"/>
        <v>0.29322901563467818</v>
      </c>
      <c r="I9254" s="9">
        <f t="shared" si="2741"/>
        <v>0.50291585209979806</v>
      </c>
      <c r="J9254" s="9">
        <f t="shared" si="2742"/>
        <v>0.20385513226552376</v>
      </c>
      <c r="K9254" s="9">
        <f t="shared" si="2743"/>
        <v>0.15533064126688631</v>
      </c>
      <c r="L9254" s="9">
        <f t="shared" si="2744"/>
        <v>0.43208578673335207</v>
      </c>
      <c r="M9254" s="9">
        <f t="shared" si="2745"/>
        <v>0.41258357199976159</v>
      </c>
      <c r="N9254" s="9">
        <f t="shared" si="2746"/>
        <v>0.60189606628338743</v>
      </c>
      <c r="O9254" s="9">
        <f t="shared" si="2747"/>
        <v>0.33131068831599297</v>
      </c>
      <c r="P9254" s="9">
        <f t="shared" si="2748"/>
        <v>6.6793245400619594E-2</v>
      </c>
      <c r="Q9254" s="9">
        <f t="shared" si="2749"/>
        <v>7.8118241809944186E-2</v>
      </c>
      <c r="R9254" s="9">
        <f t="shared" si="2750"/>
        <v>0.21730279161521537</v>
      </c>
      <c r="S9254" s="9">
        <f t="shared" si="2751"/>
        <v>0.58784334197082488</v>
      </c>
      <c r="T9254" s="9">
        <f t="shared" si="2752"/>
        <v>9.7149907004146288E-2</v>
      </c>
      <c r="U9254" s="9">
        <f t="shared" si="2753"/>
        <v>1.9585717599869181E-2</v>
      </c>
      <c r="V9254" s="9">
        <f t="shared" ca="1" si="2754"/>
        <v>0.21730279161521537</v>
      </c>
      <c r="W9254">
        <f t="shared" ca="1" si="2755"/>
        <v>-1.5264635449766153</v>
      </c>
      <c r="X9254">
        <v>9253</v>
      </c>
    </row>
    <row r="9255" spans="1:24" x14ac:dyDescent="0.25">
      <c r="A9255">
        <v>0</v>
      </c>
      <c r="B9255" s="8">
        <v>1.8375374599383001</v>
      </c>
      <c r="C9255" s="8">
        <v>1.22711237091834</v>
      </c>
      <c r="D9255">
        <v>0</v>
      </c>
      <c r="E9255" s="8">
        <f t="shared" si="2738"/>
        <v>1.0501979389738387</v>
      </c>
      <c r="F9255" s="8">
        <f t="shared" si="2739"/>
        <v>0.74686492101598201</v>
      </c>
      <c r="G9255" s="8">
        <f t="shared" si="2756"/>
        <v>0.7054061014505808</v>
      </c>
      <c r="H9255" s="9">
        <f t="shared" si="2740"/>
        <v>0.3720110989075931</v>
      </c>
      <c r="I9255" s="9">
        <f t="shared" si="2741"/>
        <v>0.41678102495569902</v>
      </c>
      <c r="J9255" s="9">
        <f t="shared" si="2742"/>
        <v>0.21120787613670788</v>
      </c>
      <c r="K9255" s="9">
        <f t="shared" si="2743"/>
        <v>2.312557213346788E-2</v>
      </c>
      <c r="L9255" s="9">
        <f t="shared" si="2744"/>
        <v>0.20099378947023258</v>
      </c>
      <c r="M9255" s="9">
        <f t="shared" si="2745"/>
        <v>0.7758806383962995</v>
      </c>
      <c r="N9255" s="9">
        <f t="shared" si="2746"/>
        <v>0.25250053071781842</v>
      </c>
      <c r="O9255" s="9">
        <f t="shared" si="2747"/>
        <v>0.46492422251337862</v>
      </c>
      <c r="P9255" s="9">
        <f t="shared" si="2748"/>
        <v>0.28257524676880297</v>
      </c>
      <c r="Q9255" s="9">
        <f t="shared" si="2749"/>
        <v>9.6382996564736943E-3</v>
      </c>
      <c r="R9255" s="9">
        <f t="shared" si="2750"/>
        <v>8.3770397585133521E-2</v>
      </c>
      <c r="S9255" s="9">
        <f t="shared" si="2751"/>
        <v>0.62851320375788577</v>
      </c>
      <c r="T9255" s="9">
        <f t="shared" si="2752"/>
        <v>0.17295697092596032</v>
      </c>
      <c r="U9255" s="9">
        <f t="shared" si="2753"/>
        <v>0.10512112807454668</v>
      </c>
      <c r="V9255" s="9">
        <f t="shared" ca="1" si="2754"/>
        <v>0.62851320375788577</v>
      </c>
      <c r="W9255">
        <f t="shared" ca="1" si="2755"/>
        <v>-0.46439824280673864</v>
      </c>
      <c r="X9255">
        <v>9254</v>
      </c>
    </row>
    <row r="9256" spans="1:24" x14ac:dyDescent="0.25">
      <c r="A9256">
        <v>0</v>
      </c>
      <c r="B9256" s="8">
        <v>3.7336776732673802</v>
      </c>
      <c r="C9256" s="8">
        <v>-0.480772879287511</v>
      </c>
      <c r="D9256">
        <v>1</v>
      </c>
      <c r="E9256" s="8">
        <f t="shared" si="2738"/>
        <v>2.5190351250648391</v>
      </c>
      <c r="F9256" s="8">
        <f t="shared" si="2739"/>
        <v>0.22373118642743994</v>
      </c>
      <c r="G9256" s="8">
        <f t="shared" si="2756"/>
        <v>0.24336891099128471</v>
      </c>
      <c r="H9256" s="9">
        <f t="shared" si="2740"/>
        <v>0.87333649347098963</v>
      </c>
      <c r="I9256" s="9">
        <f t="shared" si="2741"/>
        <v>4.6578699913236654E-2</v>
      </c>
      <c r="J9256" s="9">
        <f t="shared" si="2742"/>
        <v>8.0084806615773663E-2</v>
      </c>
      <c r="K9256" s="9">
        <f t="shared" si="2743"/>
        <v>7.0786244784710142E-2</v>
      </c>
      <c r="L9256" s="9">
        <f t="shared" si="2744"/>
        <v>0.3362324074979014</v>
      </c>
      <c r="M9256" s="9">
        <f t="shared" si="2745"/>
        <v>0.59298134771738842</v>
      </c>
      <c r="N9256" s="9">
        <f t="shared" si="2746"/>
        <v>0.41894058738491569</v>
      </c>
      <c r="O9256" s="9">
        <f t="shared" si="2747"/>
        <v>0.4312486595342766</v>
      </c>
      <c r="P9256" s="9">
        <f t="shared" si="2748"/>
        <v>0.14981075308080771</v>
      </c>
      <c r="Q9256" s="9">
        <f t="shared" si="2749"/>
        <v>3.2971312538119268E-3</v>
      </c>
      <c r="R9256" s="9">
        <f t="shared" si="2750"/>
        <v>1.5661268409949851E-2</v>
      </c>
      <c r="S9256" s="9">
        <f t="shared" si="2751"/>
        <v>0.4735812104246675</v>
      </c>
      <c r="T9256" s="9">
        <f t="shared" si="2752"/>
        <v>0.37662519213172979</v>
      </c>
      <c r="U9256" s="9">
        <f t="shared" si="2753"/>
        <v>0.13083519777984087</v>
      </c>
      <c r="V9256" s="9">
        <f t="shared" ca="1" si="2754"/>
        <v>0.4735812104246675</v>
      </c>
      <c r="W9256">
        <f t="shared" ca="1" si="2755"/>
        <v>-0.74743187013377388</v>
      </c>
      <c r="X9256">
        <v>9255</v>
      </c>
    </row>
    <row r="9257" spans="1:24" x14ac:dyDescent="0.25">
      <c r="A9257">
        <v>-2</v>
      </c>
      <c r="B9257" s="8">
        <v>1.4504351148389101</v>
      </c>
      <c r="C9257" s="8">
        <v>-0.38963288119172601</v>
      </c>
      <c r="D9257">
        <v>-1</v>
      </c>
      <c r="E9257" s="8">
        <f t="shared" si="2738"/>
        <v>0.44381308030451111</v>
      </c>
      <c r="F9257" s="8">
        <f t="shared" si="2739"/>
        <v>-0.75349157753626805</v>
      </c>
      <c r="G9257" s="8">
        <f t="shared" si="2756"/>
        <v>-0.74372205609102182</v>
      </c>
      <c r="H9257" s="9">
        <f t="shared" si="2740"/>
        <v>0.1754315562724863</v>
      </c>
      <c r="I9257" s="9">
        <f t="shared" si="2741"/>
        <v>0.65403952087944361</v>
      </c>
      <c r="J9257" s="9">
        <f t="shared" si="2742"/>
        <v>0.17052892284807009</v>
      </c>
      <c r="K9257" s="9">
        <f t="shared" si="2743"/>
        <v>0.31109900376522781</v>
      </c>
      <c r="L9257" s="9">
        <f t="shared" si="2744"/>
        <v>0.45985790067695265</v>
      </c>
      <c r="M9257" s="9">
        <f t="shared" si="2745"/>
        <v>0.22904309555781954</v>
      </c>
      <c r="N9257" s="9">
        <f t="shared" si="2746"/>
        <v>0.78303564560256977</v>
      </c>
      <c r="O9257" s="9">
        <f t="shared" si="2747"/>
        <v>0.19549657713258639</v>
      </c>
      <c r="P9257" s="9">
        <f t="shared" si="2748"/>
        <v>2.1467777264843835E-2</v>
      </c>
      <c r="Q9257" s="9">
        <f t="shared" si="2749"/>
        <v>0.20347104336868183</v>
      </c>
      <c r="R9257" s="9">
        <f t="shared" si="2750"/>
        <v>0.30076524103138086</v>
      </c>
      <c r="S9257" s="9">
        <f t="shared" si="2751"/>
        <v>0.45770132125234081</v>
      </c>
      <c r="T9257" s="9">
        <f t="shared" si="2752"/>
        <v>3.4296268772313787E-2</v>
      </c>
      <c r="U9257" s="9">
        <f t="shared" si="2753"/>
        <v>3.7661255752826531E-3</v>
      </c>
      <c r="V9257" s="9">
        <f t="shared" ca="1" si="2754"/>
        <v>0.20347104336868183</v>
      </c>
      <c r="W9257">
        <f t="shared" ca="1" si="2755"/>
        <v>-1.5922315772526914</v>
      </c>
      <c r="X9257">
        <v>9256</v>
      </c>
    </row>
    <row r="9258" spans="1:24" x14ac:dyDescent="0.25">
      <c r="A9258">
        <v>2</v>
      </c>
      <c r="B9258" s="8">
        <v>2.5469788746497</v>
      </c>
      <c r="C9258" s="8">
        <v>0.107010507520981</v>
      </c>
      <c r="D9258">
        <v>1</v>
      </c>
      <c r="E9258" s="8">
        <f t="shared" si="2738"/>
        <v>1.840807519009469</v>
      </c>
      <c r="F9258" s="8">
        <f t="shared" si="2739"/>
        <v>0.58147739057881531</v>
      </c>
      <c r="G9258" s="8">
        <f t="shared" si="2756"/>
        <v>0.58125645675508575</v>
      </c>
      <c r="H9258" s="9">
        <f t="shared" si="2740"/>
        <v>0.67870406736801248</v>
      </c>
      <c r="I9258" s="9">
        <f t="shared" si="2741"/>
        <v>0.15847507409938055</v>
      </c>
      <c r="J9258" s="9">
        <f t="shared" si="2742"/>
        <v>0.16282085853260697</v>
      </c>
      <c r="K9258" s="9">
        <f t="shared" si="2743"/>
        <v>3.3796801045453934E-2</v>
      </c>
      <c r="L9258" s="9">
        <f t="shared" si="2744"/>
        <v>0.24280479112313783</v>
      </c>
      <c r="M9258" s="9">
        <f t="shared" si="2745"/>
        <v>0.7233984078314083</v>
      </c>
      <c r="N9258" s="9">
        <f t="shared" si="2746"/>
        <v>0.29373980842414515</v>
      </c>
      <c r="O9258" s="9">
        <f t="shared" si="2747"/>
        <v>0.46409598069583602</v>
      </c>
      <c r="P9258" s="9">
        <f t="shared" si="2748"/>
        <v>0.24216421088001883</v>
      </c>
      <c r="Q9258" s="9">
        <f t="shared" si="2749"/>
        <v>5.3559505500003343E-3</v>
      </c>
      <c r="R9258" s="9">
        <f t="shared" si="2750"/>
        <v>3.8478507264923884E-2</v>
      </c>
      <c r="S9258" s="9">
        <f t="shared" si="2751"/>
        <v>0.47682387754243138</v>
      </c>
      <c r="T9258" s="9">
        <f t="shared" si="2752"/>
        <v>0.31498382974741052</v>
      </c>
      <c r="U9258" s="9">
        <f t="shared" si="2753"/>
        <v>0.16435783489523387</v>
      </c>
      <c r="V9258" s="9">
        <f t="shared" ca="1" si="2754"/>
        <v>0.16435783489523387</v>
      </c>
      <c r="W9258">
        <f t="shared" ca="1" si="2755"/>
        <v>-1.8057093079958078</v>
      </c>
      <c r="X9258">
        <v>9257</v>
      </c>
    </row>
    <row r="9259" spans="1:24" x14ac:dyDescent="0.25">
      <c r="A9259">
        <v>0</v>
      </c>
      <c r="B9259" s="8">
        <v>2.5365562969314599</v>
      </c>
      <c r="C9259" s="8">
        <v>-5.0889752792543597E-2</v>
      </c>
      <c r="D9259">
        <v>0</v>
      </c>
      <c r="E9259" s="8">
        <f t="shared" si="2738"/>
        <v>1.4497044295456039</v>
      </c>
      <c r="F9259" s="8">
        <f t="shared" si="2739"/>
        <v>-3.0973342051373715E-2</v>
      </c>
      <c r="G9259" s="8">
        <f t="shared" si="2756"/>
        <v>-2.9253997410446504E-2</v>
      </c>
      <c r="H9259" s="9">
        <f t="shared" si="2740"/>
        <v>0.52908695743335421</v>
      </c>
      <c r="I9259" s="9">
        <f t="shared" si="2741"/>
        <v>0.27104955027999778</v>
      </c>
      <c r="J9259" s="9">
        <f t="shared" si="2742"/>
        <v>0.19986349228664801</v>
      </c>
      <c r="K9259" s="9">
        <f t="shared" si="2743"/>
        <v>0.11213426559658202</v>
      </c>
      <c r="L9259" s="9">
        <f t="shared" si="2744"/>
        <v>0.39563809579648912</v>
      </c>
      <c r="M9259" s="9">
        <f t="shared" si="2745"/>
        <v>0.49222763860692886</v>
      </c>
      <c r="N9259" s="9">
        <f t="shared" si="2746"/>
        <v>0.52711452785493951</v>
      </c>
      <c r="O9259" s="9">
        <f t="shared" si="2747"/>
        <v>0.37776527664809867</v>
      </c>
      <c r="P9259" s="9">
        <f t="shared" si="2748"/>
        <v>9.5120195496961824E-2</v>
      </c>
      <c r="Q9259" s="9">
        <f t="shared" si="2749"/>
        <v>3.0393942260931381E-2</v>
      </c>
      <c r="R9259" s="9">
        <f t="shared" si="2750"/>
        <v>0.10723752793927305</v>
      </c>
      <c r="S9259" s="9">
        <f t="shared" si="2751"/>
        <v>0.61217099412813036</v>
      </c>
      <c r="T9259" s="9">
        <f t="shared" si="2752"/>
        <v>0.19987068084571186</v>
      </c>
      <c r="U9259" s="9">
        <f t="shared" si="2753"/>
        <v>5.0326854825953372E-2</v>
      </c>
      <c r="V9259" s="9">
        <f t="shared" ca="1" si="2754"/>
        <v>0.61217099412813036</v>
      </c>
      <c r="W9259">
        <f t="shared" ca="1" si="2755"/>
        <v>-0.49074363332518062</v>
      </c>
      <c r="X9259">
        <v>9258</v>
      </c>
    </row>
    <row r="9260" spans="1:24" x14ac:dyDescent="0.25">
      <c r="A9260">
        <v>2</v>
      </c>
      <c r="B9260" s="8">
        <v>2.4311858825747001</v>
      </c>
      <c r="C9260" s="8">
        <v>0.92887030884871602</v>
      </c>
      <c r="D9260">
        <v>0</v>
      </c>
      <c r="E9260" s="8">
        <f t="shared" si="2738"/>
        <v>1.3894826412017602</v>
      </c>
      <c r="F9260" s="8">
        <f t="shared" si="2739"/>
        <v>0.56534402740411549</v>
      </c>
      <c r="G9260" s="8">
        <f t="shared" si="2756"/>
        <v>0.53396151717369733</v>
      </c>
      <c r="H9260" s="9">
        <f t="shared" si="2740"/>
        <v>0.50508762054828993</v>
      </c>
      <c r="I9260" s="9">
        <f t="shared" si="2741"/>
        <v>0.29135861411345415</v>
      </c>
      <c r="J9260" s="9">
        <f t="shared" si="2742"/>
        <v>0.20355376533825598</v>
      </c>
      <c r="K9260" s="9">
        <f t="shared" si="2743"/>
        <v>3.5026084263135124E-2</v>
      </c>
      <c r="L9260" s="9">
        <f t="shared" si="2744"/>
        <v>0.24699981121516884</v>
      </c>
      <c r="M9260" s="9">
        <f t="shared" si="2745"/>
        <v>0.71797410452169608</v>
      </c>
      <c r="N9260" s="9">
        <f t="shared" si="2746"/>
        <v>0.31023051258682477</v>
      </c>
      <c r="O9260" s="9">
        <f t="shared" si="2747"/>
        <v>0.46213290056038481</v>
      </c>
      <c r="P9260" s="9">
        <f t="shared" si="2748"/>
        <v>0.22763658685279042</v>
      </c>
      <c r="Q9260" s="9">
        <f t="shared" si="2749"/>
        <v>1.0205151368728115E-2</v>
      </c>
      <c r="R9260" s="9">
        <f t="shared" si="2750"/>
        <v>7.19655226819364E-2</v>
      </c>
      <c r="S9260" s="9">
        <f t="shared" si="2751"/>
        <v>0.56943529682500127</v>
      </c>
      <c r="T9260" s="9">
        <f t="shared" si="2752"/>
        <v>0.23341760712112425</v>
      </c>
      <c r="U9260" s="9">
        <f t="shared" si="2753"/>
        <v>0.11497642200321005</v>
      </c>
      <c r="V9260" s="9">
        <f t="shared" ca="1" si="2754"/>
        <v>0.11497642200321005</v>
      </c>
      <c r="W9260">
        <f t="shared" ca="1" si="2755"/>
        <v>-2.1630281976986456</v>
      </c>
      <c r="X9260">
        <v>9259</v>
      </c>
    </row>
    <row r="9261" spans="1:24" x14ac:dyDescent="0.25">
      <c r="A9261">
        <v>0</v>
      </c>
      <c r="B9261" s="8">
        <v>2.0223837878198698</v>
      </c>
      <c r="C9261" s="8">
        <v>-0.68634257544609401</v>
      </c>
      <c r="D9261">
        <v>0</v>
      </c>
      <c r="E9261" s="8">
        <f t="shared" si="2738"/>
        <v>1.1558421703434811</v>
      </c>
      <c r="F9261" s="8">
        <f t="shared" si="2739"/>
        <v>-0.41773288701900368</v>
      </c>
      <c r="G9261" s="8">
        <f t="shared" si="2756"/>
        <v>-0.39454433993086913</v>
      </c>
      <c r="H9261" s="9">
        <f t="shared" si="2740"/>
        <v>0.41259007305418965</v>
      </c>
      <c r="I9261" s="9">
        <f t="shared" si="2741"/>
        <v>0.37608491544187522</v>
      </c>
      <c r="J9261" s="9">
        <f t="shared" si="2742"/>
        <v>0.21132501150393507</v>
      </c>
      <c r="K9261" s="9">
        <f t="shared" si="2743"/>
        <v>0.20369474784570168</v>
      </c>
      <c r="L9261" s="9">
        <f t="shared" si="2744"/>
        <v>0.45402329395594293</v>
      </c>
      <c r="M9261" s="9">
        <f t="shared" si="2745"/>
        <v>0.34228195819835544</v>
      </c>
      <c r="N9261" s="9">
        <f t="shared" si="2746"/>
        <v>0.66760477571520704</v>
      </c>
      <c r="O9261" s="9">
        <f t="shared" si="2747"/>
        <v>0.2854436699721834</v>
      </c>
      <c r="P9261" s="9">
        <f t="shared" si="2748"/>
        <v>4.6951554312609556E-2</v>
      </c>
      <c r="Q9261" s="9">
        <f t="shared" si="2749"/>
        <v>7.6606522019504811E-2</v>
      </c>
      <c r="R9261" s="9">
        <f t="shared" si="2750"/>
        <v>0.17075131211606245</v>
      </c>
      <c r="S9261" s="9">
        <f t="shared" si="2751"/>
        <v>0.61549919599390623</v>
      </c>
      <c r="T9261" s="9">
        <f t="shared" si="2752"/>
        <v>0.11777122464667915</v>
      </c>
      <c r="U9261" s="9">
        <f t="shared" si="2753"/>
        <v>1.9371745223847329E-2</v>
      </c>
      <c r="V9261" s="9">
        <f t="shared" ca="1" si="2754"/>
        <v>0.61549919599390623</v>
      </c>
      <c r="W9261">
        <f t="shared" ca="1" si="2755"/>
        <v>-0.4853216396234597</v>
      </c>
      <c r="X9261">
        <v>9260</v>
      </c>
    </row>
    <row r="9262" spans="1:24" x14ac:dyDescent="0.25">
      <c r="A9262">
        <v>0</v>
      </c>
      <c r="B9262" s="8">
        <v>3.1629784745844902</v>
      </c>
      <c r="C9262" s="8">
        <v>-0.33582094105923899</v>
      </c>
      <c r="D9262">
        <v>-1</v>
      </c>
      <c r="E9262" s="8">
        <f t="shared" si="2738"/>
        <v>1.4225738109121642</v>
      </c>
      <c r="F9262" s="8">
        <f t="shared" si="2739"/>
        <v>-0.72073968669949862</v>
      </c>
      <c r="G9262" s="8">
        <f t="shared" si="2756"/>
        <v>-0.71278823796649093</v>
      </c>
      <c r="H9262" s="9">
        <f t="shared" si="2740"/>
        <v>0.51828282077622356</v>
      </c>
      <c r="I9262" s="9">
        <f t="shared" si="2741"/>
        <v>0.28011119842890808</v>
      </c>
      <c r="J9262" s="9">
        <f t="shared" si="2742"/>
        <v>0.2016059807948683</v>
      </c>
      <c r="K9262" s="9">
        <f t="shared" si="2743"/>
        <v>0.29962147902901204</v>
      </c>
      <c r="L9262" s="9">
        <f t="shared" si="2744"/>
        <v>0.46129384517784644</v>
      </c>
      <c r="M9262" s="9">
        <f t="shared" si="2745"/>
        <v>0.23908467579314152</v>
      </c>
      <c r="N9262" s="9">
        <f t="shared" si="2746"/>
        <v>0.77383994968440883</v>
      </c>
      <c r="O9262" s="9">
        <f t="shared" si="2747"/>
        <v>0.20305135763297422</v>
      </c>
      <c r="P9262" s="9">
        <f t="shared" si="2748"/>
        <v>2.3108692682616949E-2</v>
      </c>
      <c r="Q9262" s="9">
        <f t="shared" si="2749"/>
        <v>8.3927331565858507E-2</v>
      </c>
      <c r="R9262" s="9">
        <f t="shared" si="2750"/>
        <v>0.12921357180064574</v>
      </c>
      <c r="S9262" s="9">
        <f t="shared" si="2751"/>
        <v>0.66964422780903843</v>
      </c>
      <c r="T9262" s="9">
        <f t="shared" si="2752"/>
        <v>0.10523803039645965</v>
      </c>
      <c r="U9262" s="9">
        <f t="shared" si="2753"/>
        <v>1.1976838427997589E-2</v>
      </c>
      <c r="V9262" s="9">
        <f t="shared" ca="1" si="2754"/>
        <v>0.66964422780903843</v>
      </c>
      <c r="W9262">
        <f t="shared" ca="1" si="2755"/>
        <v>-0.40100871089938156</v>
      </c>
      <c r="X9262">
        <v>9261</v>
      </c>
    </row>
    <row r="9263" spans="1:24" x14ac:dyDescent="0.25">
      <c r="A9263">
        <v>1</v>
      </c>
      <c r="B9263" s="8">
        <v>2.3314676153902698</v>
      </c>
      <c r="C9263" s="8">
        <v>-0.87245120998478898</v>
      </c>
      <c r="D9263">
        <v>1</v>
      </c>
      <c r="E9263" s="8">
        <f t="shared" si="2738"/>
        <v>1.7176375237117896</v>
      </c>
      <c r="F9263" s="8">
        <f t="shared" si="2739"/>
        <v>-1.4658395857490847E-2</v>
      </c>
      <c r="G9263" s="8">
        <f t="shared" si="2756"/>
        <v>1.8212445432170488E-2</v>
      </c>
      <c r="H9263" s="9">
        <f t="shared" si="2740"/>
        <v>0.63341357960888733</v>
      </c>
      <c r="I9263" s="9">
        <f t="shared" si="2741"/>
        <v>0.19008722314823126</v>
      </c>
      <c r="J9263" s="9">
        <f t="shared" si="2742"/>
        <v>0.17649919724288141</v>
      </c>
      <c r="K9263" s="9">
        <f t="shared" si="2743"/>
        <v>0.10905473079247685</v>
      </c>
      <c r="L9263" s="9">
        <f t="shared" si="2744"/>
        <v>0.39220939839694913</v>
      </c>
      <c r="M9263" s="9">
        <f t="shared" si="2745"/>
        <v>0.49873587081057402</v>
      </c>
      <c r="N9263" s="9">
        <f t="shared" si="2746"/>
        <v>0.50819848896353625</v>
      </c>
      <c r="O9263" s="9">
        <f t="shared" si="2747"/>
        <v>0.38839940128730888</v>
      </c>
      <c r="P9263" s="9">
        <f t="shared" si="2748"/>
        <v>0.10340210974915487</v>
      </c>
      <c r="Q9263" s="9">
        <f t="shared" si="2749"/>
        <v>2.0729910947519834E-2</v>
      </c>
      <c r="R9263" s="9">
        <f t="shared" si="2750"/>
        <v>7.4553995433914402E-2</v>
      </c>
      <c r="S9263" s="9">
        <f t="shared" si="2751"/>
        <v>0.5932023380558995</v>
      </c>
      <c r="T9263" s="9">
        <f t="shared" si="2752"/>
        <v>0.24601745508734299</v>
      </c>
      <c r="U9263" s="9">
        <f t="shared" si="2753"/>
        <v>6.5496300475323219E-2</v>
      </c>
      <c r="V9263" s="9">
        <f t="shared" ca="1" si="2754"/>
        <v>0.24601745508734299</v>
      </c>
      <c r="W9263">
        <f t="shared" ca="1" si="2755"/>
        <v>-1.4023527899274009</v>
      </c>
      <c r="X9263">
        <v>9262</v>
      </c>
    </row>
    <row r="9264" spans="1:24" x14ac:dyDescent="0.25">
      <c r="A9264">
        <v>0</v>
      </c>
      <c r="B9264" s="8">
        <v>2.5190983095279398</v>
      </c>
      <c r="C9264" s="8">
        <v>-0.16726251055233601</v>
      </c>
      <c r="D9264">
        <v>1</v>
      </c>
      <c r="E9264" s="8">
        <f t="shared" si="2738"/>
        <v>1.8248730890091787</v>
      </c>
      <c r="F9264" s="8">
        <f t="shared" si="2739"/>
        <v>0.41454492307639568</v>
      </c>
      <c r="G9264" s="8">
        <f t="shared" si="2756"/>
        <v>0.4235904882607805</v>
      </c>
      <c r="H9264" s="9">
        <f t="shared" si="2740"/>
        <v>0.67297520631129648</v>
      </c>
      <c r="I9264" s="9">
        <f t="shared" si="2741"/>
        <v>0.16235858537864623</v>
      </c>
      <c r="J9264" s="9">
        <f t="shared" si="2742"/>
        <v>0.16466620831005729</v>
      </c>
      <c r="K9264" s="9">
        <f t="shared" si="2743"/>
        <v>4.8379412460953168E-2</v>
      </c>
      <c r="L9264" s="9">
        <f t="shared" si="2744"/>
        <v>0.28666190033414324</v>
      </c>
      <c r="M9264" s="9">
        <f t="shared" si="2745"/>
        <v>0.66495868720490359</v>
      </c>
      <c r="N9264" s="9">
        <f t="shared" si="2746"/>
        <v>0.35018315550155432</v>
      </c>
      <c r="O9264" s="9">
        <f t="shared" si="2747"/>
        <v>0.45410098409596766</v>
      </c>
      <c r="P9264" s="9">
        <f t="shared" si="2748"/>
        <v>0.19571586040247801</v>
      </c>
      <c r="Q9264" s="9">
        <f t="shared" si="2749"/>
        <v>7.8548129686104064E-3</v>
      </c>
      <c r="R9264" s="9">
        <f t="shared" si="2750"/>
        <v>4.6542020620205966E-2</v>
      </c>
      <c r="S9264" s="9">
        <f t="shared" si="2751"/>
        <v>0.50829254142028646</v>
      </c>
      <c r="T9264" s="9">
        <f t="shared" si="2752"/>
        <v>0.3055987034581466</v>
      </c>
      <c r="U9264" s="9">
        <f t="shared" si="2753"/>
        <v>0.13171192153275055</v>
      </c>
      <c r="V9264" s="9">
        <f t="shared" ca="1" si="2754"/>
        <v>0.50829254142028646</v>
      </c>
      <c r="W9264">
        <f t="shared" ca="1" si="2755"/>
        <v>-0.67669812821497</v>
      </c>
      <c r="X9264">
        <v>9263</v>
      </c>
    </row>
    <row r="9265" spans="1:24" x14ac:dyDescent="0.25">
      <c r="A9265">
        <v>1</v>
      </c>
      <c r="B9265" s="8">
        <v>1.2035963923612201</v>
      </c>
      <c r="C9265" s="8">
        <v>0.35643330534844098</v>
      </c>
      <c r="D9265">
        <v>0</v>
      </c>
      <c r="E9265" s="8">
        <f t="shared" si="2738"/>
        <v>0.68788499727050101</v>
      </c>
      <c r="F9265" s="8">
        <f t="shared" si="2739"/>
        <v>0.2169381865552425</v>
      </c>
      <c r="G9265" s="8">
        <f t="shared" si="2756"/>
        <v>0.20489584679585957</v>
      </c>
      <c r="H9265" s="9">
        <f t="shared" si="2740"/>
        <v>0.24546055647036424</v>
      </c>
      <c r="I9265" s="9">
        <f t="shared" si="2741"/>
        <v>0.56047657332968881</v>
      </c>
      <c r="J9265" s="9">
        <f t="shared" si="2742"/>
        <v>0.19406287019994695</v>
      </c>
      <c r="K9265" s="9">
        <f t="shared" si="2743"/>
        <v>7.1710794503389103E-2</v>
      </c>
      <c r="L9265" s="9">
        <f t="shared" si="2744"/>
        <v>0.33794601599560514</v>
      </c>
      <c r="M9265" s="9">
        <f t="shared" si="2745"/>
        <v>0.59034318950100573</v>
      </c>
      <c r="N9265" s="9">
        <f t="shared" si="2746"/>
        <v>0.43402677571600712</v>
      </c>
      <c r="O9265" s="9">
        <f t="shared" si="2747"/>
        <v>0.4249466299771627</v>
      </c>
      <c r="P9265" s="9">
        <f t="shared" si="2748"/>
        <v>0.14102659430683018</v>
      </c>
      <c r="Q9265" s="9">
        <f t="shared" si="2749"/>
        <v>4.0192220374009005E-2</v>
      </c>
      <c r="R9265" s="9">
        <f t="shared" si="2750"/>
        <v>0.18941082501563697</v>
      </c>
      <c r="S9265" s="9">
        <f t="shared" si="2751"/>
        <v>0.63147285203027881</v>
      </c>
      <c r="T9265" s="9">
        <f t="shared" si="2752"/>
        <v>0.10430763626440033</v>
      </c>
      <c r="U9265" s="9">
        <f t="shared" si="2753"/>
        <v>3.4616466315674839E-2</v>
      </c>
      <c r="V9265" s="9">
        <f t="shared" ca="1" si="2754"/>
        <v>0.10430763626440033</v>
      </c>
      <c r="W9265">
        <f t="shared" ca="1" si="2755"/>
        <v>-2.2604107052316746</v>
      </c>
      <c r="X9265">
        <v>9264</v>
      </c>
    </row>
    <row r="9266" spans="1:24" x14ac:dyDescent="0.25">
      <c r="A9266">
        <v>2</v>
      </c>
      <c r="B9266" s="8">
        <v>3.2820114672981999</v>
      </c>
      <c r="C9266" s="8">
        <v>0.66504602574452298</v>
      </c>
      <c r="D9266">
        <v>0</v>
      </c>
      <c r="E9266" s="8">
        <f t="shared" si="2738"/>
        <v>1.8757504289250284</v>
      </c>
      <c r="F9266" s="8">
        <f t="shared" si="2739"/>
        <v>0.40477103748694054</v>
      </c>
      <c r="G9266" s="8">
        <f t="shared" si="2756"/>
        <v>0.3823020087024005</v>
      </c>
      <c r="H9266" s="9">
        <f t="shared" si="2740"/>
        <v>0.69111767221945286</v>
      </c>
      <c r="I9266" s="9">
        <f t="shared" si="2741"/>
        <v>0.15017390272137024</v>
      </c>
      <c r="J9266" s="9">
        <f t="shared" si="2742"/>
        <v>0.1587084250591769</v>
      </c>
      <c r="K9266" s="9">
        <f t="shared" si="2743"/>
        <v>4.9369265647094943E-2</v>
      </c>
      <c r="L9266" s="9">
        <f t="shared" si="2744"/>
        <v>0.28924034826913264</v>
      </c>
      <c r="M9266" s="9">
        <f t="shared" si="2745"/>
        <v>0.66139038608377243</v>
      </c>
      <c r="N9266" s="9">
        <f t="shared" si="2746"/>
        <v>0.36559704756881484</v>
      </c>
      <c r="O9266" s="9">
        <f t="shared" si="2747"/>
        <v>0.4498934137017282</v>
      </c>
      <c r="P9266" s="9">
        <f t="shared" si="2748"/>
        <v>0.18450953872945697</v>
      </c>
      <c r="Q9266" s="9">
        <f t="shared" si="2749"/>
        <v>7.4139752967123211E-3</v>
      </c>
      <c r="R9266" s="9">
        <f t="shared" si="2750"/>
        <v>4.3436351924063976E-2</v>
      </c>
      <c r="S9266" s="9">
        <f t="shared" si="2751"/>
        <v>0.51070258104583477</v>
      </c>
      <c r="T9266" s="9">
        <f t="shared" si="2752"/>
        <v>0.31092928882440168</v>
      </c>
      <c r="U9266" s="9">
        <f t="shared" si="2753"/>
        <v>0.12751780290898729</v>
      </c>
      <c r="V9266" s="9">
        <f t="shared" ca="1" si="2754"/>
        <v>0.12751780290898729</v>
      </c>
      <c r="W9266">
        <f t="shared" ca="1" si="2755"/>
        <v>-2.0594992934723853</v>
      </c>
      <c r="X9266">
        <v>9265</v>
      </c>
    </row>
    <row r="9267" spans="1:24" x14ac:dyDescent="0.25">
      <c r="A9267">
        <v>0</v>
      </c>
      <c r="B9267" s="8">
        <v>1.46216773579531</v>
      </c>
      <c r="C9267" s="8">
        <v>-1.3797492967670799</v>
      </c>
      <c r="D9267">
        <v>1</v>
      </c>
      <c r="E9267" s="8">
        <f t="shared" si="2738"/>
        <v>1.2208112212256967</v>
      </c>
      <c r="F9267" s="8">
        <f t="shared" si="2739"/>
        <v>-0.32341833870825676</v>
      </c>
      <c r="G9267" s="8">
        <f t="shared" si="2756"/>
        <v>-0.27340808920772353</v>
      </c>
      <c r="H9267" s="9">
        <f t="shared" si="2740"/>
        <v>0.4380487099015844</v>
      </c>
      <c r="I9267" s="9">
        <f t="shared" si="2741"/>
        <v>0.35169489594109904</v>
      </c>
      <c r="J9267" s="9">
        <f t="shared" si="2742"/>
        <v>0.21025639415731656</v>
      </c>
      <c r="K9267" s="9">
        <f t="shared" si="2743"/>
        <v>0.17805289608082983</v>
      </c>
      <c r="L9267" s="9">
        <f t="shared" si="2744"/>
        <v>0.44439972971577524</v>
      </c>
      <c r="M9267" s="9">
        <f t="shared" si="2745"/>
        <v>0.3775473742033949</v>
      </c>
      <c r="N9267" s="9">
        <f t="shared" si="2746"/>
        <v>0.62254530215966242</v>
      </c>
      <c r="O9267" s="9">
        <f t="shared" si="2747"/>
        <v>0.31736516066423703</v>
      </c>
      <c r="P9267" s="9">
        <f t="shared" si="2748"/>
        <v>6.0089537176100549E-2</v>
      </c>
      <c r="Q9267" s="9">
        <f t="shared" si="2749"/>
        <v>6.2620294759158771E-2</v>
      </c>
      <c r="R9267" s="9">
        <f t="shared" si="2750"/>
        <v>0.1562931166986421</v>
      </c>
      <c r="S9267" s="9">
        <f t="shared" si="2751"/>
        <v>0.61574304510694688</v>
      </c>
      <c r="T9267" s="9">
        <f t="shared" si="2752"/>
        <v>0.13902139919667808</v>
      </c>
      <c r="U9267" s="9">
        <f t="shared" si="2753"/>
        <v>2.6322144238574142E-2</v>
      </c>
      <c r="V9267" s="9">
        <f t="shared" ca="1" si="2754"/>
        <v>0.61574304510694688</v>
      </c>
      <c r="W9267">
        <f t="shared" ca="1" si="2755"/>
        <v>-0.48492553704008684</v>
      </c>
      <c r="X9267">
        <v>9266</v>
      </c>
    </row>
    <row r="9268" spans="1:24" x14ac:dyDescent="0.25">
      <c r="A9268">
        <v>0</v>
      </c>
      <c r="B9268" s="8">
        <v>2.19619432254669</v>
      </c>
      <c r="C9268" s="8">
        <v>-0.15456639635354</v>
      </c>
      <c r="D9268">
        <v>-1</v>
      </c>
      <c r="E9268" s="8">
        <f t="shared" si="2738"/>
        <v>0.87003284451643159</v>
      </c>
      <c r="F9268" s="8">
        <f t="shared" si="2739"/>
        <v>-0.61042162258113253</v>
      </c>
      <c r="G9268" s="8">
        <f t="shared" si="2756"/>
        <v>-0.60859398096021422</v>
      </c>
      <c r="H9268" s="9">
        <f t="shared" si="2740"/>
        <v>0.30618383109266478</v>
      </c>
      <c r="I9268" s="9">
        <f t="shared" si="2741"/>
        <v>0.48804539465108865</v>
      </c>
      <c r="J9268" s="9">
        <f t="shared" si="2742"/>
        <v>0.20577077425624657</v>
      </c>
      <c r="K9268" s="9">
        <f t="shared" si="2743"/>
        <v>0.26245093180821005</v>
      </c>
      <c r="L9268" s="9">
        <f t="shared" si="2744"/>
        <v>0.46293993057548938</v>
      </c>
      <c r="M9268" s="9">
        <f t="shared" si="2745"/>
        <v>0.27460913761630062</v>
      </c>
      <c r="N9268" s="9">
        <f t="shared" si="2746"/>
        <v>0.74130000561064946</v>
      </c>
      <c r="O9268" s="9">
        <f t="shared" si="2747"/>
        <v>0.22926803211763158</v>
      </c>
      <c r="P9268" s="9">
        <f t="shared" si="2748"/>
        <v>2.9431962271718959E-2</v>
      </c>
      <c r="Q9268" s="9">
        <f t="shared" si="2749"/>
        <v>0.12808796859088384</v>
      </c>
      <c r="R9268" s="9">
        <f t="shared" si="2750"/>
        <v>0.22593570111746231</v>
      </c>
      <c r="S9268" s="9">
        <f t="shared" si="2751"/>
        <v>0.56676657490587168</v>
      </c>
      <c r="T9268" s="9">
        <f t="shared" si="2752"/>
        <v>7.0198164420852555E-2</v>
      </c>
      <c r="U9268" s="9">
        <f t="shared" si="2753"/>
        <v>9.0115909649296794E-3</v>
      </c>
      <c r="V9268" s="9">
        <f t="shared" ca="1" si="2754"/>
        <v>0.56676657490587168</v>
      </c>
      <c r="W9268">
        <f t="shared" ca="1" si="2755"/>
        <v>-0.56780774448906346</v>
      </c>
      <c r="X9268">
        <v>9267</v>
      </c>
    </row>
    <row r="9269" spans="1:24" x14ac:dyDescent="0.25">
      <c r="A9269">
        <v>0</v>
      </c>
      <c r="B9269" s="8">
        <v>1.49400312020851</v>
      </c>
      <c r="C9269" s="8">
        <v>0.73678749107261199</v>
      </c>
      <c r="D9269">
        <v>0</v>
      </c>
      <c r="E9269" s="8">
        <f t="shared" si="2738"/>
        <v>0.85385959844113568</v>
      </c>
      <c r="F9269" s="8">
        <f t="shared" si="2739"/>
        <v>0.44843548510043429</v>
      </c>
      <c r="G9269" s="8">
        <f t="shared" si="2756"/>
        <v>0.42354262249522406</v>
      </c>
      <c r="H9269" s="9">
        <f t="shared" si="2740"/>
        <v>0.30053238796649806</v>
      </c>
      <c r="I9269" s="9">
        <f t="shared" si="2741"/>
        <v>0.49449597128273115</v>
      </c>
      <c r="J9269" s="9">
        <f t="shared" si="2742"/>
        <v>0.20497164075077079</v>
      </c>
      <c r="K9269" s="9">
        <f t="shared" si="2743"/>
        <v>4.5069526561850884E-2</v>
      </c>
      <c r="L9269" s="9">
        <f t="shared" si="2744"/>
        <v>0.27771543858816011</v>
      </c>
      <c r="M9269" s="9">
        <f t="shared" si="2745"/>
        <v>0.67721503484998902</v>
      </c>
      <c r="N9269" s="9">
        <f t="shared" si="2746"/>
        <v>0.35020088847266484</v>
      </c>
      <c r="O9269" s="9">
        <f t="shared" si="2747"/>
        <v>0.45409647728350477</v>
      </c>
      <c r="P9269" s="9">
        <f t="shared" si="2748"/>
        <v>0.19570263424383039</v>
      </c>
      <c r="Q9269" s="9">
        <f t="shared" si="2749"/>
        <v>2.2286699312455305E-2</v>
      </c>
      <c r="R9269" s="9">
        <f t="shared" si="2750"/>
        <v>0.13732916554486191</v>
      </c>
      <c r="S9269" s="9">
        <f t="shared" si="2751"/>
        <v>0.64509845645686403</v>
      </c>
      <c r="T9269" s="9">
        <f t="shared" si="2752"/>
        <v>0.13647069868518633</v>
      </c>
      <c r="U9269" s="9">
        <f t="shared" si="2753"/>
        <v>5.8814980000632504E-2</v>
      </c>
      <c r="V9269" s="9">
        <f t="shared" ca="1" si="2754"/>
        <v>0.64509845645686403</v>
      </c>
      <c r="W9269">
        <f t="shared" ca="1" si="2755"/>
        <v>-0.43835232816597269</v>
      </c>
      <c r="X9269">
        <v>9268</v>
      </c>
    </row>
    <row r="9270" spans="1:24" x14ac:dyDescent="0.25">
      <c r="A9270">
        <v>0</v>
      </c>
      <c r="B9270" s="8">
        <v>2.42396702583344</v>
      </c>
      <c r="C9270" s="8">
        <v>1.6764164586396899</v>
      </c>
      <c r="D9270">
        <v>1</v>
      </c>
      <c r="E9270" s="8">
        <f t="shared" si="2738"/>
        <v>1.7705032161515912</v>
      </c>
      <c r="F9270" s="8">
        <f t="shared" si="2739"/>
        <v>1.5366745505969241</v>
      </c>
      <c r="G9270" s="8">
        <f t="shared" si="2756"/>
        <v>1.4834301776046988</v>
      </c>
      <c r="H9270" s="9">
        <f t="shared" si="2740"/>
        <v>0.65312593621772497</v>
      </c>
      <c r="I9270" s="9">
        <f t="shared" si="2741"/>
        <v>0.17607150040551839</v>
      </c>
      <c r="J9270" s="9">
        <f t="shared" si="2742"/>
        <v>0.17080256337675659</v>
      </c>
      <c r="K9270" s="9">
        <f t="shared" si="2743"/>
        <v>2.6937394962712547E-3</v>
      </c>
      <c r="L9270" s="9">
        <f t="shared" si="2744"/>
        <v>5.8097639935639184E-2</v>
      </c>
      <c r="M9270" s="9">
        <f t="shared" si="2745"/>
        <v>0.93920862056808951</v>
      </c>
      <c r="N9270" s="9">
        <f t="shared" si="2746"/>
        <v>7.4275901393457383E-2</v>
      </c>
      <c r="O9270" s="9">
        <f t="shared" si="2747"/>
        <v>0.34536357523558503</v>
      </c>
      <c r="P9270" s="9">
        <f t="shared" si="2748"/>
        <v>0.58036052337095756</v>
      </c>
      <c r="Q9270" s="9">
        <f t="shared" si="2749"/>
        <v>4.7429075481008514E-4</v>
      </c>
      <c r="R9270" s="9">
        <f t="shared" si="2750"/>
        <v>1.0229338633487555E-2</v>
      </c>
      <c r="S9270" s="9">
        <f t="shared" si="2751"/>
        <v>0.38468195202999461</v>
      </c>
      <c r="T9270" s="9">
        <f t="shared" si="2752"/>
        <v>0.22556590841124216</v>
      </c>
      <c r="U9270" s="9">
        <f t="shared" si="2753"/>
        <v>0.37904851017046548</v>
      </c>
      <c r="V9270" s="9">
        <f t="shared" ca="1" si="2754"/>
        <v>0.38468195202999461</v>
      </c>
      <c r="W9270">
        <f t="shared" ca="1" si="2755"/>
        <v>-0.95533838472524835</v>
      </c>
      <c r="X9270">
        <v>9269</v>
      </c>
    </row>
    <row r="9271" spans="1:24" x14ac:dyDescent="0.25">
      <c r="A9271">
        <v>0</v>
      </c>
      <c r="B9271" s="8">
        <v>2.4961827837995001</v>
      </c>
      <c r="C9271" s="8">
        <v>-1.4572498740766999</v>
      </c>
      <c r="D9271">
        <v>1</v>
      </c>
      <c r="E9271" s="8">
        <f t="shared" si="2738"/>
        <v>1.8117763013707282</v>
      </c>
      <c r="F9271" s="8">
        <f t="shared" si="2739"/>
        <v>-0.37058798993402398</v>
      </c>
      <c r="G9271" s="8">
        <f t="shared" si="2756"/>
        <v>-0.31795933112800112</v>
      </c>
      <c r="H9271" s="9">
        <f t="shared" si="2740"/>
        <v>0.66823576364998416</v>
      </c>
      <c r="I9271" s="9">
        <f t="shared" si="2741"/>
        <v>0.16559650096185061</v>
      </c>
      <c r="J9271" s="9">
        <f t="shared" si="2742"/>
        <v>0.16616773538816523</v>
      </c>
      <c r="K9271" s="9">
        <f t="shared" si="2743"/>
        <v>0.19061256390104392</v>
      </c>
      <c r="L9271" s="9">
        <f t="shared" si="2744"/>
        <v>0.44962665994582002</v>
      </c>
      <c r="M9271" s="9">
        <f t="shared" si="2745"/>
        <v>0.35976077615313612</v>
      </c>
      <c r="N9271" s="9">
        <f t="shared" si="2746"/>
        <v>0.63935070212613831</v>
      </c>
      <c r="O9271" s="9">
        <f t="shared" si="2747"/>
        <v>0.30569161237294784</v>
      </c>
      <c r="P9271" s="9">
        <f t="shared" si="2748"/>
        <v>5.4957685500913844E-2</v>
      </c>
      <c r="Q9271" s="9">
        <f t="shared" si="2749"/>
        <v>3.1564773621380028E-2</v>
      </c>
      <c r="R9271" s="9">
        <f t="shared" si="2750"/>
        <v>7.4456601626191665E-2</v>
      </c>
      <c r="S9271" s="9">
        <f t="shared" si="2751"/>
        <v>0.65297986577785772</v>
      </c>
      <c r="T9271" s="9">
        <f t="shared" si="2752"/>
        <v>0.20427406803543174</v>
      </c>
      <c r="U9271" s="9">
        <f t="shared" si="2753"/>
        <v>3.6724690939138827E-2</v>
      </c>
      <c r="V9271" s="9">
        <f t="shared" ca="1" si="2754"/>
        <v>0.65297986577785772</v>
      </c>
      <c r="W9271">
        <f t="shared" ca="1" si="2755"/>
        <v>-0.42620898359935394</v>
      </c>
      <c r="X9271">
        <v>9270</v>
      </c>
    </row>
    <row r="9272" spans="1:24" x14ac:dyDescent="0.25">
      <c r="A9272">
        <v>-1</v>
      </c>
      <c r="B9272" s="8">
        <v>2.2824394218731499</v>
      </c>
      <c r="C9272" s="8">
        <v>-0.73266096051693597</v>
      </c>
      <c r="D9272">
        <v>0</v>
      </c>
      <c r="E9272" s="8">
        <f t="shared" si="2738"/>
        <v>1.3044703734988388</v>
      </c>
      <c r="F9272" s="8">
        <f t="shared" si="2739"/>
        <v>-0.44592392952445348</v>
      </c>
      <c r="G9272" s="8">
        <f t="shared" si="2756"/>
        <v>-0.42117048453884626</v>
      </c>
      <c r="H9272" s="9">
        <f t="shared" si="2740"/>
        <v>0.47119783722545638</v>
      </c>
      <c r="I9272" s="9">
        <f t="shared" si="2741"/>
        <v>0.32117781329320916</v>
      </c>
      <c r="J9272" s="9">
        <f t="shared" si="2742"/>
        <v>0.20762434948133446</v>
      </c>
      <c r="K9272" s="9">
        <f t="shared" si="2743"/>
        <v>0.21176698204115732</v>
      </c>
      <c r="L9272" s="9">
        <f t="shared" si="2744"/>
        <v>0.45624644922324575</v>
      </c>
      <c r="M9272" s="9">
        <f t="shared" si="2745"/>
        <v>0.33198656873559695</v>
      </c>
      <c r="N9272" s="9">
        <f t="shared" si="2746"/>
        <v>0.6772185403336245</v>
      </c>
      <c r="O9272" s="9">
        <f t="shared" si="2747"/>
        <v>0.27838360047768029</v>
      </c>
      <c r="P9272" s="9">
        <f t="shared" si="2748"/>
        <v>4.439785918869521E-2</v>
      </c>
      <c r="Q9272" s="9">
        <f t="shared" si="2749"/>
        <v>6.8014856219681202E-2</v>
      </c>
      <c r="R9272" s="9">
        <f t="shared" si="2750"/>
        <v>0.14653623688431325</v>
      </c>
      <c r="S9272" s="9">
        <f t="shared" si="2751"/>
        <v>0.63335498120473355</v>
      </c>
      <c r="T9272" s="9">
        <f t="shared" si="2752"/>
        <v>0.13117375046411847</v>
      </c>
      <c r="U9272" s="9">
        <f t="shared" si="2753"/>
        <v>2.0920175227153538E-2</v>
      </c>
      <c r="V9272" s="9">
        <f t="shared" ca="1" si="2754"/>
        <v>0.14653623688431325</v>
      </c>
      <c r="W9272">
        <f t="shared" ca="1" si="2755"/>
        <v>-1.9204825303650017</v>
      </c>
      <c r="X9272">
        <v>9271</v>
      </c>
    </row>
    <row r="9273" spans="1:24" x14ac:dyDescent="0.25">
      <c r="A9273">
        <v>0</v>
      </c>
      <c r="B9273" s="8">
        <v>1.8642899128197801</v>
      </c>
      <c r="C9273" s="8">
        <v>-0.58352735760799401</v>
      </c>
      <c r="D9273">
        <v>-1</v>
      </c>
      <c r="E9273" s="8">
        <f t="shared" si="2738"/>
        <v>0.68034129556524259</v>
      </c>
      <c r="F9273" s="8">
        <f t="shared" si="2739"/>
        <v>-0.87150276073841981</v>
      </c>
      <c r="G9273" s="8">
        <f t="shared" si="2756"/>
        <v>-0.8551823835582143</v>
      </c>
      <c r="H9273" s="9">
        <f t="shared" si="2740"/>
        <v>0.24309286713598899</v>
      </c>
      <c r="I9273" s="9">
        <f t="shared" si="2741"/>
        <v>0.563449693727061</v>
      </c>
      <c r="J9273" s="9">
        <f t="shared" si="2742"/>
        <v>0.19345743913695002</v>
      </c>
      <c r="K9273" s="9">
        <f t="shared" si="2743"/>
        <v>0.35393197240531149</v>
      </c>
      <c r="L9273" s="9">
        <f t="shared" si="2744"/>
        <v>0.45117710924641385</v>
      </c>
      <c r="M9273" s="9">
        <f t="shared" si="2745"/>
        <v>0.19489091834827466</v>
      </c>
      <c r="N9273" s="9">
        <f t="shared" si="2746"/>
        <v>0.81432483264510758</v>
      </c>
      <c r="O9273" s="9">
        <f t="shared" si="2747"/>
        <v>0.16932717287549004</v>
      </c>
      <c r="P9273" s="9">
        <f t="shared" si="2748"/>
        <v>1.6347994479402383E-2</v>
      </c>
      <c r="Q9273" s="9">
        <f t="shared" si="2749"/>
        <v>0.19942286145198737</v>
      </c>
      <c r="R9273" s="9">
        <f t="shared" si="2750"/>
        <v>0.25421560402155263</v>
      </c>
      <c r="S9273" s="9">
        <f t="shared" si="2751"/>
        <v>0.50122522573820461</v>
      </c>
      <c r="T9273" s="9">
        <f t="shared" si="2752"/>
        <v>4.1162227938334135E-2</v>
      </c>
      <c r="U9273" s="9">
        <f t="shared" si="2753"/>
        <v>3.974080849921245E-3</v>
      </c>
      <c r="V9273" s="9">
        <f t="shared" ca="1" si="2754"/>
        <v>0.50122522573820461</v>
      </c>
      <c r="W9273">
        <f t="shared" ca="1" si="2755"/>
        <v>-0.69069972654399958</v>
      </c>
      <c r="X9273">
        <v>9272</v>
      </c>
    </row>
    <row r="9274" spans="1:24" x14ac:dyDescent="0.25">
      <c r="A9274">
        <v>0</v>
      </c>
      <c r="B9274" s="8">
        <v>1.26590167459054</v>
      </c>
      <c r="C9274" s="8">
        <v>1.6347087695576501</v>
      </c>
      <c r="D9274">
        <v>0</v>
      </c>
      <c r="E9274" s="8">
        <f t="shared" si="2738"/>
        <v>0.72349400139203457</v>
      </c>
      <c r="F9274" s="8">
        <f t="shared" si="2739"/>
        <v>0.99494281452489286</v>
      </c>
      <c r="G9274" s="8">
        <f t="shared" si="2756"/>
        <v>0.93971307556598238</v>
      </c>
      <c r="H9274" s="9">
        <f t="shared" si="2740"/>
        <v>0.25680222697920674</v>
      </c>
      <c r="I9274" s="9">
        <f t="shared" si="2741"/>
        <v>0.54639904130398342</v>
      </c>
      <c r="J9274" s="9">
        <f t="shared" si="2742"/>
        <v>0.19679873171680984</v>
      </c>
      <c r="K9274" s="9">
        <f t="shared" si="2743"/>
        <v>1.2507468212143581E-2</v>
      </c>
      <c r="L9274" s="9">
        <f t="shared" si="2744"/>
        <v>0.14459631426964595</v>
      </c>
      <c r="M9274" s="9">
        <f t="shared" si="2745"/>
        <v>0.84289621751821053</v>
      </c>
      <c r="N9274" s="9">
        <f t="shared" si="2746"/>
        <v>0.18380781953511632</v>
      </c>
      <c r="O9274" s="9">
        <f t="shared" si="2747"/>
        <v>0.44960321182297941</v>
      </c>
      <c r="P9274" s="9">
        <f t="shared" si="2748"/>
        <v>0.36658896864190432</v>
      </c>
      <c r="Q9274" s="9">
        <f t="shared" si="2749"/>
        <v>6.8340686402553006E-3</v>
      </c>
      <c r="R9274" s="9">
        <f t="shared" si="2750"/>
        <v>7.9007287493024048E-2</v>
      </c>
      <c r="S9274" s="9">
        <f t="shared" si="2751"/>
        <v>0.70455867428032393</v>
      </c>
      <c r="T9274" s="9">
        <f t="shared" si="2752"/>
        <v>0.11545910605314512</v>
      </c>
      <c r="U9274" s="9">
        <f t="shared" si="2753"/>
        <v>9.4140863533251615E-2</v>
      </c>
      <c r="V9274" s="9">
        <f t="shared" ca="1" si="2754"/>
        <v>0.70455867428032393</v>
      </c>
      <c r="W9274">
        <f t="shared" ca="1" si="2755"/>
        <v>-0.35018366611449375</v>
      </c>
      <c r="X9274">
        <v>9273</v>
      </c>
    </row>
    <row r="9275" spans="1:24" x14ac:dyDescent="0.25">
      <c r="A9275">
        <v>0</v>
      </c>
      <c r="B9275" s="8">
        <v>2.5644207333039799</v>
      </c>
      <c r="C9275" s="8">
        <v>0.28383392613028702</v>
      </c>
      <c r="D9275">
        <v>1</v>
      </c>
      <c r="E9275" s="8">
        <f t="shared" si="2738"/>
        <v>1.8507759710328704</v>
      </c>
      <c r="F9275" s="8">
        <f t="shared" si="2739"/>
        <v>0.6890985112709509</v>
      </c>
      <c r="G9275" s="8">
        <f t="shared" si="2756"/>
        <v>0.68290347892063374</v>
      </c>
      <c r="H9275" s="9">
        <f t="shared" si="2740"/>
        <v>0.68226660768039249</v>
      </c>
      <c r="I9275" s="9">
        <f t="shared" si="2741"/>
        <v>0.15607681937889401</v>
      </c>
      <c r="J9275" s="9">
        <f t="shared" si="2742"/>
        <v>0.16165657294071362</v>
      </c>
      <c r="K9275" s="9">
        <f t="shared" si="2743"/>
        <v>2.6475048404795237E-2</v>
      </c>
      <c r="L9275" s="9">
        <f t="shared" si="2744"/>
        <v>0.21530497391645761</v>
      </c>
      <c r="M9275" s="9">
        <f t="shared" si="2745"/>
        <v>0.75821997767874716</v>
      </c>
      <c r="N9275" s="9">
        <f t="shared" si="2746"/>
        <v>0.25974264393964741</v>
      </c>
      <c r="O9275" s="9">
        <f t="shared" si="2747"/>
        <v>0.46524090667487117</v>
      </c>
      <c r="P9275" s="9">
        <f t="shared" si="2748"/>
        <v>0.27501644938548142</v>
      </c>
      <c r="Q9275" s="9">
        <f t="shared" si="2749"/>
        <v>4.1321413479227017E-3</v>
      </c>
      <c r="R9275" s="9">
        <f t="shared" si="2750"/>
        <v>3.3604115525336438E-2</v>
      </c>
      <c r="S9275" s="9">
        <f t="shared" si="2751"/>
        <v>0.45721086799698774</v>
      </c>
      <c r="T9275" s="9">
        <f t="shared" si="2752"/>
        <v>0.31741833515121443</v>
      </c>
      <c r="U9275" s="9">
        <f t="shared" si="2753"/>
        <v>0.18763453997853877</v>
      </c>
      <c r="V9275" s="9">
        <f t="shared" ca="1" si="2754"/>
        <v>0.45721086799698774</v>
      </c>
      <c r="W9275">
        <f t="shared" ca="1" si="2755"/>
        <v>-0.78261057657193767</v>
      </c>
      <c r="X9275">
        <v>9274</v>
      </c>
    </row>
    <row r="9276" spans="1:24" x14ac:dyDescent="0.25">
      <c r="A9276">
        <v>-1</v>
      </c>
      <c r="B9276" s="8">
        <v>0.69243294139174205</v>
      </c>
      <c r="C9276" s="8">
        <v>-0.44644509690529699</v>
      </c>
      <c r="D9276">
        <v>-1</v>
      </c>
      <c r="E9276" s="8">
        <f t="shared" si="2738"/>
        <v>1.0596159481228717E-2</v>
      </c>
      <c r="F9276" s="8">
        <f t="shared" si="2739"/>
        <v>-0.78806954448309685</v>
      </c>
      <c r="G9276" s="8">
        <f t="shared" si="2756"/>
        <v>-0.77638058399037613</v>
      </c>
      <c r="H9276" s="9">
        <f t="shared" si="2740"/>
        <v>8.5948554208028716E-2</v>
      </c>
      <c r="I9276" s="9">
        <f t="shared" si="2741"/>
        <v>0.79657974235496154</v>
      </c>
      <c r="J9276" s="9">
        <f t="shared" si="2742"/>
        <v>0.11747170343700974</v>
      </c>
      <c r="K9276" s="9">
        <f t="shared" si="2743"/>
        <v>0.32341887989469442</v>
      </c>
      <c r="L9276" s="9">
        <f t="shared" si="2744"/>
        <v>0.45787777506534977</v>
      </c>
      <c r="M9276" s="9">
        <f t="shared" si="2745"/>
        <v>0.21870334503995581</v>
      </c>
      <c r="N9276" s="9">
        <f t="shared" si="2746"/>
        <v>0.79250535361916974</v>
      </c>
      <c r="O9276" s="9">
        <f t="shared" si="2747"/>
        <v>0.18765128775315798</v>
      </c>
      <c r="P9276" s="9">
        <f t="shared" si="2748"/>
        <v>1.9843358627672281E-2</v>
      </c>
      <c r="Q9276" s="9">
        <f t="shared" si="2749"/>
        <v>0.25762892801924592</v>
      </c>
      <c r="R9276" s="9">
        <f t="shared" si="2750"/>
        <v>0.36473616009161935</v>
      </c>
      <c r="S9276" s="9">
        <f t="shared" si="2751"/>
        <v>0.35980104702679616</v>
      </c>
      <c r="T9276" s="9">
        <f t="shared" si="2752"/>
        <v>1.6128356877658692E-2</v>
      </c>
      <c r="U9276" s="9">
        <f t="shared" si="2753"/>
        <v>1.7055079846798452E-3</v>
      </c>
      <c r="V9276" s="9">
        <f t="shared" ca="1" si="2754"/>
        <v>0.36473616009161935</v>
      </c>
      <c r="W9276">
        <f t="shared" ca="1" si="2755"/>
        <v>-1.008581035845054</v>
      </c>
      <c r="X9276">
        <v>9275</v>
      </c>
    </row>
    <row r="9277" spans="1:24" x14ac:dyDescent="0.25">
      <c r="A9277">
        <v>0</v>
      </c>
      <c r="B9277" s="8">
        <v>2.0504265448924199</v>
      </c>
      <c r="C9277" s="8">
        <v>1.45745287541866</v>
      </c>
      <c r="D9277">
        <v>0</v>
      </c>
      <c r="E9277" s="8">
        <f t="shared" si="2738"/>
        <v>1.1718692970403839</v>
      </c>
      <c r="F9277" s="8">
        <f t="shared" si="2739"/>
        <v>0.88705847360128232</v>
      </c>
      <c r="G9277" s="8">
        <f t="shared" si="2756"/>
        <v>0.83781744464658492</v>
      </c>
      <c r="H9277" s="9">
        <f t="shared" si="2740"/>
        <v>0.41884066599199454</v>
      </c>
      <c r="I9277" s="9">
        <f t="shared" si="2741"/>
        <v>0.37001761604154071</v>
      </c>
      <c r="J9277" s="9">
        <f t="shared" si="2742"/>
        <v>0.21114171796646475</v>
      </c>
      <c r="K9277" s="9">
        <f t="shared" si="2743"/>
        <v>1.6450568362816602E-2</v>
      </c>
      <c r="L9277" s="9">
        <f t="shared" si="2744"/>
        <v>0.16799612197379321</v>
      </c>
      <c r="M9277" s="9">
        <f t="shared" si="2745"/>
        <v>0.81555330966339024</v>
      </c>
      <c r="N9277" s="9">
        <f t="shared" si="2746"/>
        <v>0.21212984379470204</v>
      </c>
      <c r="O9277" s="9">
        <f t="shared" si="2747"/>
        <v>0.45891381990793045</v>
      </c>
      <c r="P9277" s="9">
        <f t="shared" si="2748"/>
        <v>0.32895633629736754</v>
      </c>
      <c r="Q9277" s="9">
        <f t="shared" si="2749"/>
        <v>6.08700008813779E-3</v>
      </c>
      <c r="R9277" s="9">
        <f t="shared" si="2750"/>
        <v>6.2161524556966857E-2</v>
      </c>
      <c r="S9277" s="9">
        <f t="shared" si="2751"/>
        <v>0.60175941441465164</v>
      </c>
      <c r="T9277" s="9">
        <f t="shared" si="2752"/>
        <v>0.19221176996316783</v>
      </c>
      <c r="U9277" s="9">
        <f t="shared" si="2753"/>
        <v>0.13778029097707595</v>
      </c>
      <c r="V9277" s="9">
        <f t="shared" ca="1" si="2754"/>
        <v>0.60175941441465164</v>
      </c>
      <c r="W9277">
        <f t="shared" ca="1" si="2755"/>
        <v>-0.5078975573816763</v>
      </c>
      <c r="X9277">
        <v>9276</v>
      </c>
    </row>
    <row r="9278" spans="1:24" x14ac:dyDescent="0.25">
      <c r="A9278">
        <v>-1</v>
      </c>
      <c r="B9278" s="8">
        <v>2.4162290580836201</v>
      </c>
      <c r="C9278" s="8">
        <v>-2.0922947267610001E-2</v>
      </c>
      <c r="D9278">
        <v>0</v>
      </c>
      <c r="E9278" s="8">
        <f t="shared" si="2738"/>
        <v>1.3809344474388678</v>
      </c>
      <c r="F9278" s="8">
        <f t="shared" si="2739"/>
        <v>-1.2734461593562563E-2</v>
      </c>
      <c r="G9278" s="8">
        <f t="shared" si="2756"/>
        <v>-1.2027565700324134E-2</v>
      </c>
      <c r="H9278" s="9">
        <f t="shared" si="2740"/>
        <v>0.50167751760227675</v>
      </c>
      <c r="I9278" s="9">
        <f t="shared" si="2741"/>
        <v>0.29429796063527797</v>
      </c>
      <c r="J9278" s="9">
        <f t="shared" si="2742"/>
        <v>0.20402452176244529</v>
      </c>
      <c r="K9278" s="9">
        <f t="shared" si="2743"/>
        <v>0.10869562374567987</v>
      </c>
      <c r="L9278" s="9">
        <f t="shared" si="2744"/>
        <v>0.391800968708369</v>
      </c>
      <c r="M9278" s="9">
        <f t="shared" si="2745"/>
        <v>0.49950340754595113</v>
      </c>
      <c r="N9278" s="9">
        <f t="shared" si="2746"/>
        <v>0.52025437594117596</v>
      </c>
      <c r="O9278" s="9">
        <f t="shared" si="2747"/>
        <v>0.38167814898793617</v>
      </c>
      <c r="P9278" s="9">
        <f t="shared" si="2748"/>
        <v>9.8067475070887866E-2</v>
      </c>
      <c r="Q9278" s="9">
        <f t="shared" si="2749"/>
        <v>3.1988900398333082E-2</v>
      </c>
      <c r="R9278" s="9">
        <f t="shared" si="2750"/>
        <v>0.11530622606579935</v>
      </c>
      <c r="S9278" s="9">
        <f t="shared" si="2751"/>
        <v>0.61202727977748161</v>
      </c>
      <c r="T9278" s="9">
        <f t="shared" si="2752"/>
        <v>0.19147934630729976</v>
      </c>
      <c r="U9278" s="9">
        <f t="shared" si="2753"/>
        <v>4.9198247451086183E-2</v>
      </c>
      <c r="V9278" s="9">
        <f t="shared" ca="1" si="2754"/>
        <v>0.11530622606579935</v>
      </c>
      <c r="W9278">
        <f t="shared" ca="1" si="2755"/>
        <v>-2.1601638543289341</v>
      </c>
      <c r="X9278">
        <v>9277</v>
      </c>
    </row>
    <row r="9279" spans="1:24" x14ac:dyDescent="0.25">
      <c r="A9279">
        <v>0</v>
      </c>
      <c r="B9279" s="8">
        <v>0.70503585803773505</v>
      </c>
      <c r="C9279" s="8">
        <v>3.94119104347024E-2</v>
      </c>
      <c r="D9279">
        <v>1</v>
      </c>
      <c r="E9279" s="8">
        <f t="shared" si="2738"/>
        <v>0.78809169583485317</v>
      </c>
      <c r="F9279" s="8">
        <f t="shared" si="2739"/>
        <v>0.54033444224731786</v>
      </c>
      <c r="G9279" s="8">
        <f t="shared" si="2756"/>
        <v>0.54239737264490395</v>
      </c>
      <c r="H9279" s="9">
        <f t="shared" si="2740"/>
        <v>0.27805212680089209</v>
      </c>
      <c r="I9279" s="9">
        <f t="shared" si="2741"/>
        <v>0.52072406408526739</v>
      </c>
      <c r="J9279" s="9">
        <f t="shared" si="2742"/>
        <v>0.20122380911384052</v>
      </c>
      <c r="K9279" s="9">
        <f t="shared" si="2743"/>
        <v>3.7004023154821888E-2</v>
      </c>
      <c r="L9279" s="9">
        <f t="shared" si="2744"/>
        <v>0.25353040322595255</v>
      </c>
      <c r="M9279" s="9">
        <f t="shared" si="2745"/>
        <v>0.70946557361922558</v>
      </c>
      <c r="N9279" s="9">
        <f t="shared" si="2746"/>
        <v>0.30725967863307246</v>
      </c>
      <c r="O9279" s="9">
        <f t="shared" si="2747"/>
        <v>0.46254900461492021</v>
      </c>
      <c r="P9279" s="9">
        <f t="shared" si="2748"/>
        <v>0.23019131675200732</v>
      </c>
      <c r="Q9279" s="9">
        <f t="shared" si="2749"/>
        <v>1.9268885324684192E-2</v>
      </c>
      <c r="R9279" s="9">
        <f t="shared" si="2750"/>
        <v>0.13201938193699458</v>
      </c>
      <c r="S9279" s="9">
        <f t="shared" si="2751"/>
        <v>0.6560938130615136</v>
      </c>
      <c r="T9279" s="9">
        <f t="shared" si="2752"/>
        <v>0.12861273448281421</v>
      </c>
      <c r="U9279" s="9">
        <f t="shared" si="2753"/>
        <v>6.4005185193993452E-2</v>
      </c>
      <c r="V9279" s="9">
        <f t="shared" ca="1" si="2754"/>
        <v>0.6560938130615136</v>
      </c>
      <c r="W9279">
        <f t="shared" ca="1" si="2755"/>
        <v>-0.42145149254695463</v>
      </c>
      <c r="X9279">
        <v>9278</v>
      </c>
    </row>
    <row r="9280" spans="1:24" x14ac:dyDescent="0.25">
      <c r="A9280">
        <v>-1</v>
      </c>
      <c r="B9280" s="8">
        <v>1.9803753477697801</v>
      </c>
      <c r="C9280" s="8">
        <v>0.24548837950524899</v>
      </c>
      <c r="D9280">
        <v>-1</v>
      </c>
      <c r="E9280" s="8">
        <f t="shared" si="2738"/>
        <v>0.74668698221778307</v>
      </c>
      <c r="F9280" s="8">
        <f t="shared" si="2739"/>
        <v>-0.36693383315379902</v>
      </c>
      <c r="G9280" s="8">
        <f t="shared" si="2756"/>
        <v>-0.37862231211130348</v>
      </c>
      <c r="H9280" s="9">
        <f t="shared" si="2740"/>
        <v>0.26433337613840735</v>
      </c>
      <c r="I9280" s="9">
        <f t="shared" si="2741"/>
        <v>0.53719742263654358</v>
      </c>
      <c r="J9280" s="9">
        <f t="shared" si="2742"/>
        <v>0.19846920122504907</v>
      </c>
      <c r="K9280" s="9">
        <f t="shared" si="2743"/>
        <v>0.18962058017328726</v>
      </c>
      <c r="L9280" s="9">
        <f t="shared" si="2744"/>
        <v>0.44925097857046042</v>
      </c>
      <c r="M9280" s="9">
        <f t="shared" si="2745"/>
        <v>0.36112844125625226</v>
      </c>
      <c r="N9280" s="9">
        <f t="shared" si="2746"/>
        <v>0.66180223431039642</v>
      </c>
      <c r="O9280" s="9">
        <f t="shared" si="2747"/>
        <v>0.28966370510744233</v>
      </c>
      <c r="P9280" s="9">
        <f t="shared" si="2748"/>
        <v>4.8534060582161254E-2</v>
      </c>
      <c r="Q9280" s="9">
        <f t="shared" si="2749"/>
        <v>0.10186368694793599</v>
      </c>
      <c r="R9280" s="9">
        <f t="shared" si="2750"/>
        <v>0.2413364678049964</v>
      </c>
      <c r="S9280" s="9">
        <f t="shared" si="2751"/>
        <v>0.5674028880398686</v>
      </c>
      <c r="T9280" s="9">
        <f t="shared" si="2752"/>
        <v>7.6567785115810263E-2</v>
      </c>
      <c r="U9280" s="9">
        <f t="shared" si="2753"/>
        <v>1.2829172091388679E-2</v>
      </c>
      <c r="V9280" s="9">
        <f t="shared" ca="1" si="2754"/>
        <v>0.2413364678049964</v>
      </c>
      <c r="W9280">
        <f t="shared" ca="1" si="2755"/>
        <v>-1.4215631872066252</v>
      </c>
      <c r="X9280">
        <v>9279</v>
      </c>
    </row>
    <row r="9281" spans="1:24" x14ac:dyDescent="0.25">
      <c r="A9281">
        <v>0</v>
      </c>
      <c r="B9281" s="8">
        <v>2.5931691268244301</v>
      </c>
      <c r="C9281" s="8">
        <v>-1.74780375775147</v>
      </c>
      <c r="D9281">
        <v>1</v>
      </c>
      <c r="E9281" s="8">
        <f t="shared" si="2738"/>
        <v>1.8672063863480497</v>
      </c>
      <c r="F9281" s="8">
        <f t="shared" si="2739"/>
        <v>-0.54742958042279333</v>
      </c>
      <c r="G9281" s="8">
        <f t="shared" si="2756"/>
        <v>-0.48498436257720678</v>
      </c>
      <c r="H9281" s="9">
        <f t="shared" si="2740"/>
        <v>0.68810175137322505</v>
      </c>
      <c r="I9281" s="9">
        <f t="shared" si="2741"/>
        <v>0.15217638319553262</v>
      </c>
      <c r="J9281" s="9">
        <f t="shared" si="2742"/>
        <v>0.15972186543124234</v>
      </c>
      <c r="K9281" s="9">
        <f t="shared" si="2743"/>
        <v>0.24233864064661637</v>
      </c>
      <c r="L9281" s="9">
        <f t="shared" si="2744"/>
        <v>0.46166131276664746</v>
      </c>
      <c r="M9281" s="9">
        <f t="shared" si="2745"/>
        <v>0.29600004658673618</v>
      </c>
      <c r="N9281" s="9">
        <f t="shared" si="2746"/>
        <v>0.69977337219523128</v>
      </c>
      <c r="O9281" s="9">
        <f t="shared" si="2747"/>
        <v>0.26149502615871378</v>
      </c>
      <c r="P9281" s="9">
        <f t="shared" si="2748"/>
        <v>3.8731601646054936E-2</v>
      </c>
      <c r="Q9281" s="9">
        <f t="shared" si="2749"/>
        <v>3.6878217842123966E-2</v>
      </c>
      <c r="R9281" s="9">
        <f t="shared" si="2750"/>
        <v>7.0253948838129979E-2</v>
      </c>
      <c r="S9281" s="9">
        <f t="shared" si="2751"/>
        <v>0.6862813649184073</v>
      </c>
      <c r="T9281" s="9">
        <f t="shared" si="2752"/>
        <v>0.17993518547519824</v>
      </c>
      <c r="U9281" s="9">
        <f t="shared" si="2753"/>
        <v>2.6651282926140489E-2</v>
      </c>
      <c r="V9281" s="9">
        <f t="shared" ca="1" si="2754"/>
        <v>0.6862813649184073</v>
      </c>
      <c r="W9281">
        <f t="shared" ca="1" si="2755"/>
        <v>-0.37646758240369288</v>
      </c>
      <c r="X9281">
        <v>9280</v>
      </c>
    </row>
    <row r="9282" spans="1:24" x14ac:dyDescent="0.25">
      <c r="A9282">
        <v>1</v>
      </c>
      <c r="B9282" s="8">
        <v>3.8094782278884902</v>
      </c>
      <c r="C9282" s="8">
        <v>-1.42679284871597</v>
      </c>
      <c r="D9282">
        <v>1</v>
      </c>
      <c r="E9282" s="8">
        <f t="shared" si="2738"/>
        <v>2.5623570099089372</v>
      </c>
      <c r="F9282" s="8">
        <f t="shared" si="2739"/>
        <v>-0.35205074397390068</v>
      </c>
      <c r="G9282" s="8">
        <f t="shared" si="2756"/>
        <v>-0.30045109632354272</v>
      </c>
      <c r="H9282" s="9">
        <f t="shared" si="2740"/>
        <v>0.88211527902418185</v>
      </c>
      <c r="I9282" s="9">
        <f t="shared" si="2741"/>
        <v>4.2508100529950146E-2</v>
      </c>
      <c r="J9282" s="9">
        <f t="shared" si="2742"/>
        <v>7.5376620445868001E-2</v>
      </c>
      <c r="K9282" s="9">
        <f t="shared" si="2743"/>
        <v>0.18561321502669478</v>
      </c>
      <c r="L9282" s="9">
        <f t="shared" si="2744"/>
        <v>0.4476697590533073</v>
      </c>
      <c r="M9282" s="9">
        <f t="shared" si="2745"/>
        <v>0.36671702591999789</v>
      </c>
      <c r="N9282" s="9">
        <f t="shared" si="2746"/>
        <v>0.63277632312056842</v>
      </c>
      <c r="O9282" s="9">
        <f t="shared" si="2747"/>
        <v>0.31029213486171781</v>
      </c>
      <c r="P9282" s="9">
        <f t="shared" si="2748"/>
        <v>5.6931542017713777E-2</v>
      </c>
      <c r="Q9282" s="9">
        <f t="shared" si="2749"/>
        <v>7.890065204041995E-3</v>
      </c>
      <c r="R9282" s="9">
        <f t="shared" si="2750"/>
        <v>1.9029591122056547E-2</v>
      </c>
      <c r="S9282" s="9">
        <f t="shared" si="2751"/>
        <v>0.64914672747911573</v>
      </c>
      <c r="T9282" s="9">
        <f t="shared" si="2752"/>
        <v>0.27371343312255325</v>
      </c>
      <c r="U9282" s="9">
        <f t="shared" si="2753"/>
        <v>5.022018307223252E-2</v>
      </c>
      <c r="V9282" s="9">
        <f t="shared" ca="1" si="2754"/>
        <v>0.27371343312255325</v>
      </c>
      <c r="W9282">
        <f t="shared" ca="1" si="2755"/>
        <v>-1.2956735844082219</v>
      </c>
      <c r="X9282">
        <v>9281</v>
      </c>
    </row>
    <row r="9283" spans="1:24" x14ac:dyDescent="0.25">
      <c r="A9283">
        <v>-1</v>
      </c>
      <c r="B9283" s="8">
        <v>2.0059338393802202</v>
      </c>
      <c r="C9283" s="8">
        <v>0.24923522361879599</v>
      </c>
      <c r="D9283">
        <v>-1</v>
      </c>
      <c r="E9283" s="8">
        <f t="shared" ref="E9283:E9346" si="2757">SUMPRODUCT($B9283:$D9283,$AA$2:$AC$2)</f>
        <v>0.76129428998579218</v>
      </c>
      <c r="F9283" s="8">
        <f t="shared" ref="F9283:F9346" si="2758">SUMPRODUCT($B9283:$D9283,$AA$4:$AC$4)</f>
        <v>-0.36465336846348773</v>
      </c>
      <c r="G9283" s="8">
        <f t="shared" si="2756"/>
        <v>-0.37646843707791733</v>
      </c>
      <c r="H9283" s="9">
        <f t="shared" ref="H9283:H9346" si="2759">1-I9283-J9283</f>
        <v>0.26913366501907954</v>
      </c>
      <c r="I9283" s="9">
        <f t="shared" ref="I9283:I9346" si="2760">_xlfn.NORM.S.DIST($AA$5-E9283,1)</f>
        <v>0.53139154734802085</v>
      </c>
      <c r="J9283" s="9">
        <f t="shared" ref="J9283:J9346" si="2761">_xlfn.NORM.S.DIST($AB$5-E9283,1)-I9283</f>
        <v>0.19947478763289961</v>
      </c>
      <c r="K9283" s="9">
        <f t="shared" ref="K9283:K9346" si="2762">_xlfn.NORM.S.DIST($AA$7-F9283,1)</f>
        <v>0.18900312125961569</v>
      </c>
      <c r="L9283" s="9">
        <f t="shared" ref="L9283:L9346" si="2763">_xlfn.NORM.S.DIST($AB$7-F9283,1)-K9283</f>
        <v>0.44901401126158191</v>
      </c>
      <c r="M9283" s="9">
        <f t="shared" ref="M9283:M9346" si="2764">1-K9283-L9283</f>
        <v>0.36198286747880237</v>
      </c>
      <c r="N9283" s="9">
        <f t="shared" ref="N9283:N9346" si="2765">_xlfn.NORM.S.DIST($AA$6-G9283,1)</f>
        <v>0.66101428937437456</v>
      </c>
      <c r="O9283" s="9">
        <f t="shared" ref="O9283:O9346" si="2766">_xlfn.NORM.S.DIST($AB$6-G9283,1)-N9283</f>
        <v>0.29023433700684698</v>
      </c>
      <c r="P9283" s="9">
        <f t="shared" ref="P9283:P9346" si="2767">1-N9283-O9283</f>
        <v>4.875137361877846E-2</v>
      </c>
      <c r="Q9283" s="9">
        <f t="shared" ref="Q9283:Q9346" si="2768">I9283*K9283</f>
        <v>0.10043466105975279</v>
      </c>
      <c r="R9283" s="9">
        <f t="shared" ref="R9283:R9346" si="2769">I9283*L9283</f>
        <v>0.23860225022523368</v>
      </c>
      <c r="S9283" s="9">
        <f t="shared" ref="S9283:S9346" si="2770">J9283+I9283*M9283+H9283*N9283</f>
        <v>0.56973062202524183</v>
      </c>
      <c r="T9283" s="9">
        <f t="shared" ref="T9283:T9346" si="2771">H9283*O9283</f>
        <v>7.8111830833035398E-2</v>
      </c>
      <c r="U9283" s="9">
        <f t="shared" ref="U9283:U9346" si="2772">H9283*P9283</f>
        <v>1.3120635856736314E-2</v>
      </c>
      <c r="V9283" s="9">
        <f t="shared" ref="V9283:V9346" ca="1" si="2773">OFFSET(S9283,0,A9283)</f>
        <v>0.23860225022523368</v>
      </c>
      <c r="W9283">
        <f t="shared" ref="W9283:W9346" ca="1" si="2774">LN(V9283)</f>
        <v>-1.4329573384104299</v>
      </c>
      <c r="X9283">
        <v>9282</v>
      </c>
    </row>
    <row r="9284" spans="1:24" x14ac:dyDescent="0.25">
      <c r="A9284">
        <v>0</v>
      </c>
      <c r="B9284" s="8">
        <v>3.1947613875967402</v>
      </c>
      <c r="C9284" s="8">
        <v>-0.37658289271426199</v>
      </c>
      <c r="D9284">
        <v>1</v>
      </c>
      <c r="E9284" s="8">
        <f t="shared" si="2757"/>
        <v>2.211031187822794</v>
      </c>
      <c r="F9284" s="8">
        <f t="shared" si="2758"/>
        <v>0.28714497634339559</v>
      </c>
      <c r="G9284" s="8">
        <f t="shared" ref="G9284:G9347" si="2775">SUMPRODUCT($B9284:$D9284,$AA$3:$AC$3)</f>
        <v>0.30326257189849337</v>
      </c>
      <c r="H9284" s="9">
        <f t="shared" si="2759"/>
        <v>0.79794449331151984</v>
      </c>
      <c r="I9284" s="9">
        <f t="shared" si="2760"/>
        <v>8.5192375259580885E-2</v>
      </c>
      <c r="J9284" s="9">
        <f t="shared" si="2761"/>
        <v>0.1168631314288993</v>
      </c>
      <c r="K9284" s="9">
        <f t="shared" si="2762"/>
        <v>6.2591846794542327E-2</v>
      </c>
      <c r="L9284" s="9">
        <f t="shared" si="2763"/>
        <v>0.32001755967328593</v>
      </c>
      <c r="M9284" s="9">
        <f t="shared" si="2764"/>
        <v>0.61739059353217174</v>
      </c>
      <c r="N9284" s="9">
        <f t="shared" si="2765"/>
        <v>0.39569805836738253</v>
      </c>
      <c r="O9284" s="9">
        <f t="shared" si="2766"/>
        <v>0.44010441740941669</v>
      </c>
      <c r="P9284" s="9">
        <f t="shared" si="2767"/>
        <v>0.16419752422320072</v>
      </c>
      <c r="Q9284" s="9">
        <f t="shared" si="2768"/>
        <v>5.3323481003108453E-3</v>
      </c>
      <c r="R9284" s="9">
        <f t="shared" si="2769"/>
        <v>2.7263056033341893E-2</v>
      </c>
      <c r="S9284" s="9">
        <f t="shared" si="2770"/>
        <v>0.48520518924314071</v>
      </c>
      <c r="T9284" s="9">
        <f t="shared" si="2771"/>
        <v>0.35117889635391863</v>
      </c>
      <c r="U9284" s="9">
        <f t="shared" si="2772"/>
        <v>0.1310205102692879</v>
      </c>
      <c r="V9284" s="9">
        <f t="shared" ca="1" si="2773"/>
        <v>0.48520518924314071</v>
      </c>
      <c r="W9284">
        <f t="shared" ca="1" si="2774"/>
        <v>-0.72318340690937455</v>
      </c>
      <c r="X9284">
        <v>9283</v>
      </c>
    </row>
    <row r="9285" spans="1:24" x14ac:dyDescent="0.25">
      <c r="A9285">
        <v>0</v>
      </c>
      <c r="B9285" s="8">
        <v>2.4392770932627799</v>
      </c>
      <c r="C9285" s="8">
        <v>0.49553147763525301</v>
      </c>
      <c r="D9285">
        <v>1</v>
      </c>
      <c r="E9285" s="8">
        <f t="shared" si="2757"/>
        <v>1.7792532969583157</v>
      </c>
      <c r="F9285" s="8">
        <f t="shared" si="2758"/>
        <v>0.81794528914648323</v>
      </c>
      <c r="G9285" s="8">
        <f t="shared" si="2775"/>
        <v>0.80459791215497134</v>
      </c>
      <c r="H9285" s="9">
        <f t="shared" si="2759"/>
        <v>0.65635070260739481</v>
      </c>
      <c r="I9285" s="9">
        <f t="shared" si="2760"/>
        <v>0.17381642401094113</v>
      </c>
      <c r="J9285" s="9">
        <f t="shared" si="2761"/>
        <v>0.16983287338166406</v>
      </c>
      <c r="K9285" s="9">
        <f t="shared" si="2762"/>
        <v>1.9500588821391645E-2</v>
      </c>
      <c r="L9285" s="9">
        <f t="shared" si="2763"/>
        <v>0.18392856913520367</v>
      </c>
      <c r="M9285" s="9">
        <f t="shared" si="2764"/>
        <v>0.79657084204340478</v>
      </c>
      <c r="N9285" s="9">
        <f t="shared" si="2765"/>
        <v>0.22188770237971572</v>
      </c>
      <c r="O9285" s="9">
        <f t="shared" si="2766"/>
        <v>0.46108094891749291</v>
      </c>
      <c r="P9285" s="9">
        <f t="shared" si="2767"/>
        <v>0.31703134870279143</v>
      </c>
      <c r="Q9285" s="9">
        <f t="shared" si="2768"/>
        <v>3.3895226150420289E-3</v>
      </c>
      <c r="R9285" s="9">
        <f t="shared" si="2769"/>
        <v>3.1969806160530259E-2</v>
      </c>
      <c r="S9285" s="9">
        <f t="shared" si="2770"/>
        <v>0.45392611797389987</v>
      </c>
      <c r="T9285" s="9">
        <f t="shared" si="2771"/>
        <v>0.30263080478088078</v>
      </c>
      <c r="U9285" s="9">
        <f t="shared" si="2772"/>
        <v>0.20808374846964714</v>
      </c>
      <c r="V9285" s="9">
        <f t="shared" ca="1" si="2773"/>
        <v>0.45392611797389987</v>
      </c>
      <c r="W9285">
        <f t="shared" ca="1" si="2774"/>
        <v>-0.78982082992399505</v>
      </c>
      <c r="X9285">
        <v>9284</v>
      </c>
    </row>
    <row r="9286" spans="1:24" x14ac:dyDescent="0.25">
      <c r="A9286">
        <v>0</v>
      </c>
      <c r="B9286" s="8">
        <v>2.81368541494406</v>
      </c>
      <c r="C9286" s="8">
        <v>1.042444785232</v>
      </c>
      <c r="D9286">
        <v>0</v>
      </c>
      <c r="E9286" s="8">
        <f t="shared" si="2757"/>
        <v>1.6080905495086999</v>
      </c>
      <c r="F9286" s="8">
        <f t="shared" si="2758"/>
        <v>0.63446955685334772</v>
      </c>
      <c r="G9286" s="8">
        <f t="shared" si="2775"/>
        <v>0.59924985629284955</v>
      </c>
      <c r="H9286" s="9">
        <f t="shared" si="2759"/>
        <v>0.59148283031564231</v>
      </c>
      <c r="I9286" s="9">
        <f t="shared" si="2760"/>
        <v>0.22123529209570911</v>
      </c>
      <c r="J9286" s="9">
        <f t="shared" si="2761"/>
        <v>0.18728187758864859</v>
      </c>
      <c r="K9286" s="9">
        <f t="shared" si="2762"/>
        <v>3.0006456073082263E-2</v>
      </c>
      <c r="L9286" s="9">
        <f t="shared" si="2763"/>
        <v>0.22914641856454493</v>
      </c>
      <c r="M9286" s="9">
        <f t="shared" si="2764"/>
        <v>0.74084712536237274</v>
      </c>
      <c r="N9286" s="9">
        <f t="shared" si="2765"/>
        <v>0.28757419776238519</v>
      </c>
      <c r="O9286" s="9">
        <f t="shared" si="2766"/>
        <v>0.46460534692093075</v>
      </c>
      <c r="P9286" s="9">
        <f t="shared" si="2767"/>
        <v>0.24782045531668412</v>
      </c>
      <c r="Q9286" s="9">
        <f t="shared" si="2768"/>
        <v>6.6384870740854186E-3</v>
      </c>
      <c r="R9286" s="9">
        <f t="shared" si="2769"/>
        <v>5.069527484381272E-2</v>
      </c>
      <c r="S9286" s="9">
        <f t="shared" si="2770"/>
        <v>0.52127860818470539</v>
      </c>
      <c r="T9286" s="9">
        <f t="shared" si="2771"/>
        <v>0.27480608557657299</v>
      </c>
      <c r="U9286" s="9">
        <f t="shared" si="2772"/>
        <v>0.14658154432082349</v>
      </c>
      <c r="V9286" s="9">
        <f t="shared" ca="1" si="2773"/>
        <v>0.52127860818470539</v>
      </c>
      <c r="W9286">
        <f t="shared" ca="1" si="2774"/>
        <v>-0.65147062356759866</v>
      </c>
      <c r="X9286">
        <v>9285</v>
      </c>
    </row>
    <row r="9287" spans="1:24" x14ac:dyDescent="0.25">
      <c r="A9287">
        <v>0</v>
      </c>
      <c r="B9287" s="8">
        <v>2.5611850378822201</v>
      </c>
      <c r="C9287" s="8">
        <v>0.52904098093537399</v>
      </c>
      <c r="D9287">
        <v>1</v>
      </c>
      <c r="E9287" s="8">
        <f t="shared" si="2757"/>
        <v>1.8489266913652911</v>
      </c>
      <c r="F9287" s="8">
        <f t="shared" si="2758"/>
        <v>0.83834038345785422</v>
      </c>
      <c r="G9287" s="8">
        <f t="shared" si="2775"/>
        <v>0.82386086528353752</v>
      </c>
      <c r="H9287" s="9">
        <f t="shared" si="2759"/>
        <v>0.68160697000579229</v>
      </c>
      <c r="I9287" s="9">
        <f t="shared" si="2760"/>
        <v>0.15651991088506928</v>
      </c>
      <c r="J9287" s="9">
        <f t="shared" si="2761"/>
        <v>0.16187311910913854</v>
      </c>
      <c r="K9287" s="9">
        <f t="shared" si="2762"/>
        <v>1.8554195018318773E-2</v>
      </c>
      <c r="L9287" s="9">
        <f t="shared" si="2763"/>
        <v>0.17915558891935601</v>
      </c>
      <c r="M9287" s="9">
        <f t="shared" si="2764"/>
        <v>0.8022902160623252</v>
      </c>
      <c r="N9287" s="9">
        <f t="shared" si="2765"/>
        <v>0.21619852254160002</v>
      </c>
      <c r="O9287" s="9">
        <f t="shared" si="2766"/>
        <v>0.45987734076044484</v>
      </c>
      <c r="P9287" s="9">
        <f t="shared" si="2767"/>
        <v>0.32392413669795517</v>
      </c>
      <c r="Q9287" s="9">
        <f t="shared" si="2768"/>
        <v>2.9041009508114506E-3</v>
      </c>
      <c r="R9287" s="9">
        <f t="shared" si="2769"/>
        <v>2.8041416812219708E-2</v>
      </c>
      <c r="S9287" s="9">
        <f t="shared" si="2770"/>
        <v>0.43480993210048563</v>
      </c>
      <c r="T9287" s="9">
        <f t="shared" si="2771"/>
        <v>0.31345560081004803</v>
      </c>
      <c r="U9287" s="9">
        <f t="shared" si="2772"/>
        <v>0.22078894932643528</v>
      </c>
      <c r="V9287" s="9">
        <f t="shared" ca="1" si="2773"/>
        <v>0.43480993210048563</v>
      </c>
      <c r="W9287">
        <f t="shared" ca="1" si="2774"/>
        <v>-0.83284628107857783</v>
      </c>
      <c r="X9287">
        <v>9286</v>
      </c>
    </row>
    <row r="9288" spans="1:24" x14ac:dyDescent="0.25">
      <c r="A9288">
        <v>0</v>
      </c>
      <c r="B9288" s="8">
        <v>2.0338852482728198</v>
      </c>
      <c r="C9288" s="8">
        <v>-0.15094441032991199</v>
      </c>
      <c r="D9288">
        <v>0</v>
      </c>
      <c r="E9288" s="8">
        <f t="shared" si="2757"/>
        <v>1.1624155384114621</v>
      </c>
      <c r="F9288" s="8">
        <f t="shared" si="2758"/>
        <v>-9.1870221318431977E-2</v>
      </c>
      <c r="G9288" s="8">
        <f t="shared" si="2775"/>
        <v>-8.6770462550952207E-2</v>
      </c>
      <c r="H9288" s="9">
        <f t="shared" si="2759"/>
        <v>0.41515110702310842</v>
      </c>
      <c r="I9288" s="9">
        <f t="shared" si="2760"/>
        <v>0.37359266882572617</v>
      </c>
      <c r="J9288" s="9">
        <f t="shared" si="2761"/>
        <v>0.21125622415116541</v>
      </c>
      <c r="K9288" s="9">
        <f t="shared" si="2762"/>
        <v>0.12417651775306804</v>
      </c>
      <c r="L9288" s="9">
        <f t="shared" si="2763"/>
        <v>0.40785617753256664</v>
      </c>
      <c r="M9288" s="9">
        <f t="shared" si="2764"/>
        <v>0.46796730471436532</v>
      </c>
      <c r="N9288" s="9">
        <f t="shared" si="2765"/>
        <v>0.54994995882000819</v>
      </c>
      <c r="O9288" s="9">
        <f t="shared" si="2766"/>
        <v>0.36429767443795058</v>
      </c>
      <c r="P9288" s="9">
        <f t="shared" si="2767"/>
        <v>8.5752366742041231E-2</v>
      </c>
      <c r="Q9288" s="9">
        <f t="shared" si="2768"/>
        <v>4.6391436672853857E-2</v>
      </c>
      <c r="R9288" s="9">
        <f t="shared" si="2769"/>
        <v>0.15237207786145074</v>
      </c>
      <c r="S9288" s="9">
        <f t="shared" si="2770"/>
        <v>0.61439771265402621</v>
      </c>
      <c r="T9288" s="9">
        <f t="shared" si="2771"/>
        <v>0.15123858282885913</v>
      </c>
      <c r="U9288" s="9">
        <f t="shared" si="2772"/>
        <v>3.5600189982810004E-2</v>
      </c>
      <c r="V9288" s="9">
        <f t="shared" ca="1" si="2773"/>
        <v>0.61439771265402621</v>
      </c>
      <c r="W9288">
        <f t="shared" ca="1" si="2774"/>
        <v>-0.48711282004944217</v>
      </c>
      <c r="X9288">
        <v>9287</v>
      </c>
    </row>
    <row r="9289" spans="1:24" x14ac:dyDescent="0.25">
      <c r="A9289">
        <v>-1</v>
      </c>
      <c r="B9289" s="8">
        <v>1.2605514718016599</v>
      </c>
      <c r="C9289" s="8">
        <v>-0.38175335071799699</v>
      </c>
      <c r="D9289">
        <v>-1</v>
      </c>
      <c r="E9289" s="8">
        <f t="shared" si="2757"/>
        <v>0.33528989919381963</v>
      </c>
      <c r="F9289" s="8">
        <f t="shared" si="2758"/>
        <v>-0.74869581062496182</v>
      </c>
      <c r="G9289" s="8">
        <f t="shared" si="2775"/>
        <v>-0.73919250443425333</v>
      </c>
      <c r="H9289" s="9">
        <f t="shared" si="2759"/>
        <v>0.14883578060509906</v>
      </c>
      <c r="I9289" s="9">
        <f t="shared" si="2760"/>
        <v>0.69314075643428752</v>
      </c>
      <c r="J9289" s="9">
        <f t="shared" si="2761"/>
        <v>0.15802346296061343</v>
      </c>
      <c r="K9289" s="9">
        <f t="shared" si="2762"/>
        <v>0.30940649008941912</v>
      </c>
      <c r="L9289" s="9">
        <f t="shared" si="2763"/>
        <v>0.46009500438522855</v>
      </c>
      <c r="M9289" s="9">
        <f t="shared" si="2764"/>
        <v>0.23049850552535234</v>
      </c>
      <c r="N9289" s="9">
        <f t="shared" si="2765"/>
        <v>0.78170280678647353</v>
      </c>
      <c r="O9289" s="9">
        <f t="shared" si="2766"/>
        <v>0.19659547807205358</v>
      </c>
      <c r="P9289" s="9">
        <f t="shared" si="2767"/>
        <v>2.1701715141472899E-2</v>
      </c>
      <c r="Q9289" s="9">
        <f t="shared" si="2768"/>
        <v>0.21446224858625784</v>
      </c>
      <c r="R9289" s="9">
        <f t="shared" si="2769"/>
        <v>0.31891059937121413</v>
      </c>
      <c r="S9289" s="9">
        <f t="shared" si="2770"/>
        <v>0.4341367188866907</v>
      </c>
      <c r="T9289" s="9">
        <f t="shared" si="2771"/>
        <v>2.926044144228673E-2</v>
      </c>
      <c r="U9289" s="9">
        <f t="shared" si="2772"/>
        <v>3.2299917135506168E-3</v>
      </c>
      <c r="V9289" s="9">
        <f t="shared" ca="1" si="2773"/>
        <v>0.31891059937121413</v>
      </c>
      <c r="W9289">
        <f t="shared" ca="1" si="2774"/>
        <v>-1.1428444682302492</v>
      </c>
      <c r="X9289">
        <v>9288</v>
      </c>
    </row>
    <row r="9290" spans="1:24" x14ac:dyDescent="0.25">
      <c r="A9290">
        <v>2</v>
      </c>
      <c r="B9290" s="8">
        <v>2.6942750111050202</v>
      </c>
      <c r="C9290" s="8">
        <v>1.2936790146389201</v>
      </c>
      <c r="D9290">
        <v>1</v>
      </c>
      <c r="E9290" s="8">
        <f t="shared" si="2757"/>
        <v>1.9249908906667634</v>
      </c>
      <c r="F9290" s="8">
        <f t="shared" si="2758"/>
        <v>1.3037267149642604</v>
      </c>
      <c r="G9290" s="8">
        <f t="shared" si="2775"/>
        <v>1.2634133848070737</v>
      </c>
      <c r="H9290" s="9">
        <f t="shared" si="2759"/>
        <v>0.70824377540882755</v>
      </c>
      <c r="I9290" s="9">
        <f t="shared" si="2760"/>
        <v>0.13897670988976799</v>
      </c>
      <c r="J9290" s="9">
        <f t="shared" si="2761"/>
        <v>0.15277951470140447</v>
      </c>
      <c r="K9290" s="9">
        <f t="shared" si="2762"/>
        <v>5.3868274474444915E-3</v>
      </c>
      <c r="L9290" s="9">
        <f t="shared" si="2763"/>
        <v>8.8831764432042465E-2</v>
      </c>
      <c r="M9290" s="9">
        <f t="shared" si="2764"/>
        <v>0.90578140812051311</v>
      </c>
      <c r="N9290" s="9">
        <f t="shared" si="2765"/>
        <v>0.11035376218815318</v>
      </c>
      <c r="O9290" s="9">
        <f t="shared" si="2766"/>
        <v>0.39650807480534467</v>
      </c>
      <c r="P9290" s="9">
        <f t="shared" si="2767"/>
        <v>0.49313816300650215</v>
      </c>
      <c r="Q9290" s="9">
        <f t="shared" si="2768"/>
        <v>7.4864355538973248E-4</v>
      </c>
      <c r="R9290" s="9">
        <f t="shared" si="2769"/>
        <v>1.2345546354468176E-2</v>
      </c>
      <c r="S9290" s="9">
        <f t="shared" si="2770"/>
        <v>0.35681939984402011</v>
      </c>
      <c r="T9290" s="9">
        <f t="shared" si="2771"/>
        <v>0.28082437588022313</v>
      </c>
      <c r="U9290" s="9">
        <f t="shared" si="2772"/>
        <v>0.34926203436589892</v>
      </c>
      <c r="V9290" s="9">
        <f t="shared" ca="1" si="2773"/>
        <v>0.34926203436589892</v>
      </c>
      <c r="W9290">
        <f t="shared" ca="1" si="2774"/>
        <v>-1.0519328236981362</v>
      </c>
      <c r="X9290">
        <v>9289</v>
      </c>
    </row>
    <row r="9291" spans="1:24" x14ac:dyDescent="0.25">
      <c r="A9291">
        <v>0</v>
      </c>
      <c r="B9291" s="8">
        <v>2.25058056136031</v>
      </c>
      <c r="C9291" s="8">
        <v>3.28563398536921</v>
      </c>
      <c r="D9291">
        <v>1</v>
      </c>
      <c r="E9291" s="8">
        <f t="shared" si="2757"/>
        <v>1.6714085791139572</v>
      </c>
      <c r="F9291" s="8">
        <f t="shared" si="2758"/>
        <v>2.5161024738106139</v>
      </c>
      <c r="G9291" s="8">
        <f t="shared" si="2775"/>
        <v>2.4084896007011327</v>
      </c>
      <c r="H9291" s="9">
        <f t="shared" si="2759"/>
        <v>0.61588046843024724</v>
      </c>
      <c r="I9291" s="9">
        <f t="shared" si="2760"/>
        <v>0.2028891054337896</v>
      </c>
      <c r="J9291" s="9">
        <f t="shared" si="2761"/>
        <v>0.18123042613596316</v>
      </c>
      <c r="K9291" s="9">
        <f t="shared" si="2762"/>
        <v>8.4168308963332997E-5</v>
      </c>
      <c r="L9291" s="9">
        <f t="shared" si="2763"/>
        <v>5.6582155167198226E-3</v>
      </c>
      <c r="M9291" s="9">
        <f t="shared" si="2764"/>
        <v>0.99425761617431685</v>
      </c>
      <c r="N9291" s="9">
        <f t="shared" si="2765"/>
        <v>8.9006565957924118E-3</v>
      </c>
      <c r="O9291" s="9">
        <f t="shared" si="2766"/>
        <v>0.12078563816303771</v>
      </c>
      <c r="P9291" s="9">
        <f t="shared" si="2767"/>
        <v>0.87031370524116991</v>
      </c>
      <c r="Q9291" s="9">
        <f t="shared" si="2768"/>
        <v>1.7076832911445445E-5</v>
      </c>
      <c r="R9291" s="9">
        <f t="shared" si="2769"/>
        <v>1.1479902845388725E-3</v>
      </c>
      <c r="S9291" s="9">
        <f t="shared" si="2770"/>
        <v>0.38843620500585579</v>
      </c>
      <c r="T9291" s="9">
        <f t="shared" si="2771"/>
        <v>7.4389515411498006E-2</v>
      </c>
      <c r="U9291" s="9">
        <f t="shared" si="2772"/>
        <v>0.53600921246519584</v>
      </c>
      <c r="V9291" s="9">
        <f t="shared" ca="1" si="2773"/>
        <v>0.38843620500585579</v>
      </c>
      <c r="W9291">
        <f t="shared" ca="1" si="2774"/>
        <v>-0.94562633113725902</v>
      </c>
      <c r="X9291">
        <v>9290</v>
      </c>
    </row>
    <row r="9292" spans="1:24" x14ac:dyDescent="0.25">
      <c r="A9292">
        <v>0</v>
      </c>
      <c r="B9292" s="8">
        <v>2.52646739380189</v>
      </c>
      <c r="C9292" s="8">
        <v>-0.97857431172127896</v>
      </c>
      <c r="D9292">
        <v>1</v>
      </c>
      <c r="E9292" s="8">
        <f t="shared" si="2757"/>
        <v>1.8290847022608001</v>
      </c>
      <c r="F9292" s="8">
        <f t="shared" si="2758"/>
        <v>-7.9248749499740256E-2</v>
      </c>
      <c r="G9292" s="8">
        <f t="shared" si="2775"/>
        <v>-4.2792467600983541E-2</v>
      </c>
      <c r="H9292" s="9">
        <f t="shared" si="2759"/>
        <v>0.67449343511967852</v>
      </c>
      <c r="I9292" s="9">
        <f t="shared" si="2760"/>
        <v>0.16132616561056667</v>
      </c>
      <c r="J9292" s="9">
        <f t="shared" si="2761"/>
        <v>0.16418039926975481</v>
      </c>
      <c r="K9292" s="9">
        <f t="shared" si="2762"/>
        <v>0.12160913709025759</v>
      </c>
      <c r="L9292" s="9">
        <f t="shared" si="2763"/>
        <v>0.40540214616821502</v>
      </c>
      <c r="M9292" s="9">
        <f t="shared" si="2764"/>
        <v>0.47298871674152743</v>
      </c>
      <c r="N9292" s="9">
        <f t="shared" si="2765"/>
        <v>0.53250047160114888</v>
      </c>
      <c r="O9292" s="9">
        <f t="shared" si="2766"/>
        <v>0.37464945845432773</v>
      </c>
      <c r="P9292" s="9">
        <f t="shared" si="2767"/>
        <v>9.2850069944523383E-2</v>
      </c>
      <c r="Q9292" s="9">
        <f t="shared" si="2768"/>
        <v>1.9618735789981002E-2</v>
      </c>
      <c r="R9292" s="9">
        <f t="shared" si="2769"/>
        <v>6.5401973771612609E-2</v>
      </c>
      <c r="S9292" s="9">
        <f t="shared" si="2770"/>
        <v>0.59965392761183556</v>
      </c>
      <c r="T9292" s="9">
        <f t="shared" si="2771"/>
        <v>0.25269860019858681</v>
      </c>
      <c r="U9292" s="9">
        <f t="shared" si="2772"/>
        <v>6.2626762627984001E-2</v>
      </c>
      <c r="V9292" s="9">
        <f t="shared" ca="1" si="2773"/>
        <v>0.59965392761183556</v>
      </c>
      <c r="W9292">
        <f t="shared" ca="1" si="2774"/>
        <v>-0.51140257748539086</v>
      </c>
      <c r="X9292">
        <v>9291</v>
      </c>
    </row>
    <row r="9293" spans="1:24" x14ac:dyDescent="0.25">
      <c r="A9293">
        <v>0</v>
      </c>
      <c r="B9293" s="8">
        <v>1.84121591239864</v>
      </c>
      <c r="C9293" s="8">
        <v>-1.0620017885053501</v>
      </c>
      <c r="D9293">
        <v>-1</v>
      </c>
      <c r="E9293" s="8">
        <f t="shared" si="2757"/>
        <v>0.66715393573477888</v>
      </c>
      <c r="F9293" s="8">
        <f t="shared" si="2758"/>
        <v>-1.1627195853010186</v>
      </c>
      <c r="G9293" s="8">
        <f t="shared" si="2775"/>
        <v>-1.1302336265755908</v>
      </c>
      <c r="H9293" s="9">
        <f t="shared" si="2759"/>
        <v>0.23898368176010554</v>
      </c>
      <c r="I9293" s="9">
        <f t="shared" si="2760"/>
        <v>0.56863839207249423</v>
      </c>
      <c r="J9293" s="9">
        <f t="shared" si="2761"/>
        <v>0.19237792616740024</v>
      </c>
      <c r="K9293" s="9">
        <f t="shared" si="2762"/>
        <v>0.46672317585877804</v>
      </c>
      <c r="L9293" s="9">
        <f t="shared" si="2763"/>
        <v>0.40845798974766251</v>
      </c>
      <c r="M9293" s="9">
        <f t="shared" si="2764"/>
        <v>0.12481883439355951</v>
      </c>
      <c r="N9293" s="9">
        <f t="shared" si="2765"/>
        <v>0.87879779813017755</v>
      </c>
      <c r="O9293" s="9">
        <f t="shared" si="2766"/>
        <v>0.1132444605265519</v>
      </c>
      <c r="P9293" s="9">
        <f t="shared" si="2767"/>
        <v>7.9577413432705413E-3</v>
      </c>
      <c r="Q9293" s="9">
        <f t="shared" si="2768"/>
        <v>0.26539671626330352</v>
      </c>
      <c r="R9293" s="9">
        <f t="shared" si="2769"/>
        <v>0.23226489451927415</v>
      </c>
      <c r="S9293" s="9">
        <f t="shared" si="2770"/>
        <v>0.47337304077714071</v>
      </c>
      <c r="T9293" s="9">
        <f t="shared" si="2771"/>
        <v>2.7063578115572313E-2</v>
      </c>
      <c r="U9293" s="9">
        <f t="shared" si="2772"/>
        <v>1.9017703247094018E-3</v>
      </c>
      <c r="V9293" s="9">
        <f t="shared" ca="1" si="2773"/>
        <v>0.47337304077714071</v>
      </c>
      <c r="W9293">
        <f t="shared" ca="1" si="2774"/>
        <v>-0.74787153160763264</v>
      </c>
      <c r="X9293">
        <v>9292</v>
      </c>
    </row>
    <row r="9294" spans="1:24" x14ac:dyDescent="0.25">
      <c r="A9294">
        <v>0</v>
      </c>
      <c r="B9294" s="8">
        <v>1.74861063854355</v>
      </c>
      <c r="C9294" s="8">
        <v>1.7725639410523799</v>
      </c>
      <c r="D9294">
        <v>0</v>
      </c>
      <c r="E9294" s="8">
        <f t="shared" si="2757"/>
        <v>0.99937406921098926</v>
      </c>
      <c r="F9294" s="8">
        <f t="shared" si="2758"/>
        <v>1.0788464522113126</v>
      </c>
      <c r="G9294" s="8">
        <f t="shared" si="2775"/>
        <v>1.0189591832522114</v>
      </c>
      <c r="H9294" s="9">
        <f t="shared" si="2759"/>
        <v>0.35295473374019759</v>
      </c>
      <c r="I9294" s="9">
        <f t="shared" si="2760"/>
        <v>0.43671174516673794</v>
      </c>
      <c r="J9294" s="9">
        <f t="shared" si="2761"/>
        <v>0.21033352109306447</v>
      </c>
      <c r="K9294" s="9">
        <f t="shared" si="2762"/>
        <v>1.0033958294473951E-2</v>
      </c>
      <c r="L9294" s="9">
        <f t="shared" si="2763"/>
        <v>0.12774859203203631</v>
      </c>
      <c r="M9294" s="9">
        <f t="shared" si="2764"/>
        <v>0.86221744967348979</v>
      </c>
      <c r="N9294" s="9">
        <f t="shared" si="2765"/>
        <v>0.1634950034773838</v>
      </c>
      <c r="O9294" s="9">
        <f t="shared" si="2766"/>
        <v>0.4397113260371367</v>
      </c>
      <c r="P9294" s="9">
        <f t="shared" si="2767"/>
        <v>0.39679367048547953</v>
      </c>
      <c r="Q9294" s="9">
        <f t="shared" si="2768"/>
        <v>4.3819474377099843E-3</v>
      </c>
      <c r="R9294" s="9">
        <f t="shared" si="2769"/>
        <v>5.578931056890421E-2</v>
      </c>
      <c r="S9294" s="9">
        <f t="shared" si="2770"/>
        <v>0.64458034367340089</v>
      </c>
      <c r="T9294" s="9">
        <f t="shared" si="2771"/>
        <v>0.15519819400398679</v>
      </c>
      <c r="U9294" s="9">
        <f t="shared" si="2772"/>
        <v>0.14005020431599813</v>
      </c>
      <c r="V9294" s="9">
        <f t="shared" ca="1" si="2773"/>
        <v>0.64458034367340089</v>
      </c>
      <c r="W9294">
        <f t="shared" ca="1" si="2774"/>
        <v>-0.43915580390161185</v>
      </c>
      <c r="X9294">
        <v>9293</v>
      </c>
    </row>
    <row r="9295" spans="1:24" x14ac:dyDescent="0.25">
      <c r="A9295">
        <v>0</v>
      </c>
      <c r="B9295" s="8">
        <v>2.1000414699259</v>
      </c>
      <c r="C9295" s="8">
        <v>1.6821138630279999</v>
      </c>
      <c r="D9295">
        <v>0</v>
      </c>
      <c r="E9295" s="8">
        <f t="shared" si="2757"/>
        <v>1.2002254493085678</v>
      </c>
      <c r="F9295" s="8">
        <f t="shared" si="2758"/>
        <v>1.0237952670219626</v>
      </c>
      <c r="G9295" s="8">
        <f t="shared" si="2775"/>
        <v>0.96696391498893952</v>
      </c>
      <c r="H9295" s="9">
        <f t="shared" si="2759"/>
        <v>0.42994897468610227</v>
      </c>
      <c r="I9295" s="9">
        <f t="shared" si="2760"/>
        <v>0.35936267999646532</v>
      </c>
      <c r="J9295" s="9">
        <f t="shared" si="2761"/>
        <v>0.21068834531743241</v>
      </c>
      <c r="K9295" s="9">
        <f t="shared" si="2762"/>
        <v>1.1603050014036706E-2</v>
      </c>
      <c r="L9295" s="9">
        <f t="shared" si="2763"/>
        <v>0.13866487678709155</v>
      </c>
      <c r="M9295" s="9">
        <f t="shared" si="2764"/>
        <v>0.84973207319887178</v>
      </c>
      <c r="N9295" s="9">
        <f t="shared" si="2765"/>
        <v>0.17665205761909739</v>
      </c>
      <c r="O9295" s="9">
        <f t="shared" si="2766"/>
        <v>0.44645465156514641</v>
      </c>
      <c r="P9295" s="9">
        <f t="shared" si="2767"/>
        <v>0.37689329081575618</v>
      </c>
      <c r="Q9295" s="9">
        <f t="shared" si="2768"/>
        <v>4.169703149177255E-3</v>
      </c>
      <c r="R9295" s="9">
        <f t="shared" si="2769"/>
        <v>4.9830981743588874E-2</v>
      </c>
      <c r="S9295" s="9">
        <f t="shared" si="2770"/>
        <v>0.59200171147065284</v>
      </c>
      <c r="T9295" s="9">
        <f t="shared" si="2771"/>
        <v>0.19195271968427574</v>
      </c>
      <c r="U9295" s="9">
        <f t="shared" si="2772"/>
        <v>0.16204488395230535</v>
      </c>
      <c r="V9295" s="9">
        <f t="shared" ca="1" si="2773"/>
        <v>0.59200171147065284</v>
      </c>
      <c r="W9295">
        <f t="shared" ca="1" si="2774"/>
        <v>-0.52424575310458588</v>
      </c>
      <c r="X9295">
        <v>9294</v>
      </c>
    </row>
    <row r="9296" spans="1:24" x14ac:dyDescent="0.25">
      <c r="A9296">
        <v>1</v>
      </c>
      <c r="B9296" s="8">
        <v>3.0938546727994498</v>
      </c>
      <c r="C9296" s="8">
        <v>-9.0964971187935298E-2</v>
      </c>
      <c r="D9296">
        <v>0</v>
      </c>
      <c r="E9296" s="8">
        <f t="shared" si="2757"/>
        <v>1.7682141843071111</v>
      </c>
      <c r="F9296" s="8">
        <f t="shared" si="2758"/>
        <v>-5.5364567770313386E-2</v>
      </c>
      <c r="G9296" s="8">
        <f t="shared" si="2775"/>
        <v>-5.229125483123008E-2</v>
      </c>
      <c r="H9296" s="9">
        <f t="shared" si="2759"/>
        <v>0.65228048820608264</v>
      </c>
      <c r="I9296" s="9">
        <f t="shared" si="2760"/>
        <v>0.17666447410959316</v>
      </c>
      <c r="J9296" s="9">
        <f t="shared" si="2761"/>
        <v>0.1710550376843242</v>
      </c>
      <c r="K9296" s="9">
        <f t="shared" si="2762"/>
        <v>0.11685337017459888</v>
      </c>
      <c r="L9296" s="9">
        <f t="shared" si="2763"/>
        <v>0.40064456006564109</v>
      </c>
      <c r="M9296" s="9">
        <f t="shared" si="2764"/>
        <v>0.48250206975976007</v>
      </c>
      <c r="N9296" s="9">
        <f t="shared" si="2765"/>
        <v>0.5362758381446403</v>
      </c>
      <c r="O9296" s="9">
        <f t="shared" si="2766"/>
        <v>0.37244276338304338</v>
      </c>
      <c r="P9296" s="9">
        <f t="shared" si="2767"/>
        <v>9.1281398472316311E-2</v>
      </c>
      <c r="Q9296" s="9">
        <f t="shared" si="2768"/>
        <v>2.0643839189829129E-2</v>
      </c>
      <c r="R9296" s="9">
        <f t="shared" si="2769"/>
        <v>7.0779660508865791E-2</v>
      </c>
      <c r="S9296" s="9">
        <f t="shared" si="2770"/>
        <v>0.60609827761333457</v>
      </c>
      <c r="T9296" s="9">
        <f t="shared" si="2771"/>
        <v>0.24293714752831405</v>
      </c>
      <c r="U9296" s="9">
        <f t="shared" si="2772"/>
        <v>5.9541075159656447E-2</v>
      </c>
      <c r="V9296" s="9">
        <f t="shared" ca="1" si="2773"/>
        <v>0.24293714752831405</v>
      </c>
      <c r="W9296">
        <f t="shared" ca="1" si="2774"/>
        <v>-1.4149525212446801</v>
      </c>
      <c r="X9296">
        <v>9295</v>
      </c>
    </row>
    <row r="9297" spans="1:24" x14ac:dyDescent="0.25">
      <c r="A9297">
        <v>-2</v>
      </c>
      <c r="B9297" s="8">
        <v>1.6153216513529101</v>
      </c>
      <c r="C9297" s="8">
        <v>0.425529150248392</v>
      </c>
      <c r="D9297">
        <v>0</v>
      </c>
      <c r="E9297" s="8">
        <f t="shared" si="2757"/>
        <v>0.92319612852279198</v>
      </c>
      <c r="F9297" s="8">
        <f t="shared" si="2758"/>
        <v>0.25899241399744027</v>
      </c>
      <c r="G9297" s="8">
        <f t="shared" si="2775"/>
        <v>0.24461562448894256</v>
      </c>
      <c r="H9297" s="9">
        <f t="shared" si="2759"/>
        <v>0.32508235153814091</v>
      </c>
      <c r="I9297" s="9">
        <f t="shared" si="2760"/>
        <v>0.46687268577400887</v>
      </c>
      <c r="J9297" s="9">
        <f t="shared" si="2761"/>
        <v>0.20804496268785022</v>
      </c>
      <c r="K9297" s="9">
        <f t="shared" si="2762"/>
        <v>6.6133558107768539E-2</v>
      </c>
      <c r="L9297" s="9">
        <f t="shared" si="2763"/>
        <v>0.32726113390775052</v>
      </c>
      <c r="M9297" s="9">
        <f t="shared" si="2764"/>
        <v>0.60660530798448087</v>
      </c>
      <c r="N9297" s="9">
        <f t="shared" si="2765"/>
        <v>0.41845358532957422</v>
      </c>
      <c r="O9297" s="9">
        <f t="shared" si="2766"/>
        <v>0.43144503623083574</v>
      </c>
      <c r="P9297" s="9">
        <f t="shared" si="2767"/>
        <v>0.15010137843959004</v>
      </c>
      <c r="Q9297" s="9">
        <f t="shared" si="2768"/>
        <v>3.0875951893565377E-2</v>
      </c>
      <c r="R9297" s="9">
        <f t="shared" si="2769"/>
        <v>0.15278928453695906</v>
      </c>
      <c r="S9297" s="9">
        <f t="shared" si="2770"/>
        <v>0.62728428755983878</v>
      </c>
      <c r="T9297" s="9">
        <f t="shared" si="2771"/>
        <v>0.14025516693737849</v>
      </c>
      <c r="U9297" s="9">
        <f t="shared" si="2772"/>
        <v>4.8795309072258333E-2</v>
      </c>
      <c r="V9297" s="9">
        <f t="shared" ca="1" si="2773"/>
        <v>3.0875951893565377E-2</v>
      </c>
      <c r="W9297">
        <f t="shared" ca="1" si="2774"/>
        <v>-3.4777776539484258</v>
      </c>
      <c r="X9297">
        <v>9296</v>
      </c>
    </row>
    <row r="9298" spans="1:24" x14ac:dyDescent="0.25">
      <c r="A9298">
        <v>0</v>
      </c>
      <c r="B9298" s="8">
        <v>2.8627587429163199</v>
      </c>
      <c r="C9298" s="8">
        <v>-1.67844514665564E-2</v>
      </c>
      <c r="D9298">
        <v>1</v>
      </c>
      <c r="E9298" s="8">
        <f t="shared" si="2757"/>
        <v>2.0212834951749672</v>
      </c>
      <c r="F9298" s="8">
        <f t="shared" si="2758"/>
        <v>0.50613130617970647</v>
      </c>
      <c r="G9298" s="8">
        <f t="shared" si="2775"/>
        <v>0.51009286858811054</v>
      </c>
      <c r="H9298" s="9">
        <f t="shared" si="2759"/>
        <v>0.74039186489352471</v>
      </c>
      <c r="I9298" s="9">
        <f t="shared" si="2760"/>
        <v>0.11875749263238836</v>
      </c>
      <c r="J9298" s="9">
        <f t="shared" si="2761"/>
        <v>0.14085064247408693</v>
      </c>
      <c r="K9298" s="9">
        <f t="shared" si="2762"/>
        <v>3.9855921031687877E-2</v>
      </c>
      <c r="L9298" s="9">
        <f t="shared" si="2763"/>
        <v>0.26250544426738104</v>
      </c>
      <c r="M9298" s="9">
        <f t="shared" si="2764"/>
        <v>0.69763863470093113</v>
      </c>
      <c r="N9298" s="9">
        <f t="shared" si="2765"/>
        <v>0.31870311455522737</v>
      </c>
      <c r="O9298" s="9">
        <f t="shared" si="2766"/>
        <v>0.4608015641287273</v>
      </c>
      <c r="P9298" s="9">
        <f t="shared" si="2767"/>
        <v>0.22049532131604532</v>
      </c>
      <c r="Q9298" s="9">
        <f t="shared" si="2768"/>
        <v>4.7331892482777253E-3</v>
      </c>
      <c r="R9298" s="9">
        <f t="shared" si="2769"/>
        <v>3.1174488363545336E-2</v>
      </c>
      <c r="S9298" s="9">
        <f t="shared" si="2770"/>
        <v>0.45966565082757166</v>
      </c>
      <c r="T9298" s="9">
        <f t="shared" si="2771"/>
        <v>0.34117372941112151</v>
      </c>
      <c r="U9298" s="9">
        <f t="shared" si="2772"/>
        <v>0.16325294214948374</v>
      </c>
      <c r="V9298" s="9">
        <f t="shared" ca="1" si="2773"/>
        <v>0.45966565082757166</v>
      </c>
      <c r="W9298">
        <f t="shared" ca="1" si="2774"/>
        <v>-0.77725589980665666</v>
      </c>
      <c r="X9298">
        <v>9297</v>
      </c>
    </row>
    <row r="9299" spans="1:24" x14ac:dyDescent="0.25">
      <c r="A9299">
        <v>0</v>
      </c>
      <c r="B9299" s="8">
        <v>2.0228094392985398</v>
      </c>
      <c r="C9299" s="8">
        <v>0.883498674554137</v>
      </c>
      <c r="D9299">
        <v>1</v>
      </c>
      <c r="E9299" s="8">
        <f t="shared" si="2757"/>
        <v>1.5412317701170613</v>
      </c>
      <c r="F9299" s="8">
        <f t="shared" si="2758"/>
        <v>1.0540761413411897</v>
      </c>
      <c r="G9299" s="8">
        <f t="shared" si="2775"/>
        <v>1.027621030783014</v>
      </c>
      <c r="H9299" s="9">
        <f t="shared" si="2759"/>
        <v>0.56533211144420759</v>
      </c>
      <c r="I9299" s="9">
        <f t="shared" si="2760"/>
        <v>0.24159872578792907</v>
      </c>
      <c r="J9299" s="9">
        <f t="shared" si="2761"/>
        <v>0.19306916276786334</v>
      </c>
      <c r="K9299" s="9">
        <f t="shared" si="2762"/>
        <v>1.0715464320573718E-2</v>
      </c>
      <c r="L9299" s="9">
        <f t="shared" si="2763"/>
        <v>0.1325945119590673</v>
      </c>
      <c r="M9299" s="9">
        <f t="shared" si="2764"/>
        <v>0.85669002372035896</v>
      </c>
      <c r="N9299" s="9">
        <f t="shared" si="2765"/>
        <v>0.16136665985956561</v>
      </c>
      <c r="O9299" s="9">
        <f t="shared" si="2766"/>
        <v>0.43849663586151039</v>
      </c>
      <c r="P9299" s="9">
        <f t="shared" si="2767"/>
        <v>0.40013670427892406</v>
      </c>
      <c r="Q9299" s="9">
        <f t="shared" si="2768"/>
        <v>2.5888425260766272E-3</v>
      </c>
      <c r="R9299" s="9">
        <f t="shared" si="2769"/>
        <v>3.2034665135782979E-2</v>
      </c>
      <c r="S9299" s="9">
        <f t="shared" si="2770"/>
        <v>0.4912701354290403</v>
      </c>
      <c r="T9299" s="9">
        <f t="shared" si="2771"/>
        <v>0.2478962290127695</v>
      </c>
      <c r="U9299" s="9">
        <f t="shared" si="2772"/>
        <v>0.22621012789633063</v>
      </c>
      <c r="V9299" s="9">
        <f t="shared" ca="1" si="2773"/>
        <v>0.4912701354290403</v>
      </c>
      <c r="W9299">
        <f t="shared" ca="1" si="2774"/>
        <v>-0.71076112848793915</v>
      </c>
      <c r="X9299">
        <v>9298</v>
      </c>
    </row>
    <row r="9300" spans="1:24" x14ac:dyDescent="0.25">
      <c r="A9300">
        <v>-1</v>
      </c>
      <c r="B9300" s="8">
        <v>4.5461609121987703</v>
      </c>
      <c r="C9300" s="8">
        <v>-0.27959809395568902</v>
      </c>
      <c r="D9300">
        <v>0</v>
      </c>
      <c r="E9300" s="8">
        <f t="shared" si="2757"/>
        <v>2.5982429878707811</v>
      </c>
      <c r="F9300" s="8">
        <f t="shared" si="2758"/>
        <v>-0.17017350106425677</v>
      </c>
      <c r="G9300" s="8">
        <f t="shared" si="2775"/>
        <v>-0.16072709077384142</v>
      </c>
      <c r="H9300" s="9">
        <f t="shared" si="2759"/>
        <v>0.8890541648678344</v>
      </c>
      <c r="I9300" s="9">
        <f t="shared" si="2760"/>
        <v>3.9358411143274256E-2</v>
      </c>
      <c r="J9300" s="9">
        <f t="shared" si="2761"/>
        <v>7.1587423988891397E-2</v>
      </c>
      <c r="K9300" s="9">
        <f t="shared" si="2762"/>
        <v>0.14095117877536537</v>
      </c>
      <c r="L9300" s="9">
        <f t="shared" si="2763"/>
        <v>0.42208982505388437</v>
      </c>
      <c r="M9300" s="9">
        <f t="shared" si="2764"/>
        <v>0.43695899617075029</v>
      </c>
      <c r="N9300" s="9">
        <f t="shared" si="2765"/>
        <v>0.57906087257364791</v>
      </c>
      <c r="O9300" s="9">
        <f t="shared" si="2766"/>
        <v>0.34619499885521343</v>
      </c>
      <c r="P9300" s="9">
        <f t="shared" si="2767"/>
        <v>7.4744128571138657E-2</v>
      </c>
      <c r="Q9300" s="9">
        <f t="shared" si="2768"/>
        <v>5.5476144453699824E-3</v>
      </c>
      <c r="R9300" s="9">
        <f t="shared" si="2769"/>
        <v>1.6612784873863484E-2</v>
      </c>
      <c r="S9300" s="9">
        <f t="shared" si="2770"/>
        <v>0.60360191628653626</v>
      </c>
      <c r="T9300" s="9">
        <f t="shared" si="2771"/>
        <v>0.30778610558864267</v>
      </c>
      <c r="U9300" s="9">
        <f t="shared" si="2772"/>
        <v>6.6451578805587719E-2</v>
      </c>
      <c r="V9300" s="9">
        <f t="shared" ca="1" si="2773"/>
        <v>1.6612784873863484E-2</v>
      </c>
      <c r="W9300">
        <f t="shared" ca="1" si="2774"/>
        <v>-4.0975827069264614</v>
      </c>
      <c r="X9300">
        <v>9299</v>
      </c>
    </row>
    <row r="9301" spans="1:24" x14ac:dyDescent="0.25">
      <c r="A9301">
        <v>0</v>
      </c>
      <c r="B9301" s="8">
        <v>2.0509441562982902</v>
      </c>
      <c r="C9301" s="8">
        <v>-0.68270407053928495</v>
      </c>
      <c r="D9301">
        <v>0</v>
      </c>
      <c r="E9301" s="8">
        <f t="shared" si="2757"/>
        <v>1.1721651247138249</v>
      </c>
      <c r="F9301" s="8">
        <f t="shared" si="2758"/>
        <v>-0.41551836148390003</v>
      </c>
      <c r="G9301" s="8">
        <f t="shared" si="2775"/>
        <v>-0.39245274373947858</v>
      </c>
      <c r="H9301" s="9">
        <f t="shared" si="2759"/>
        <v>0.41895623698493245</v>
      </c>
      <c r="I9301" s="9">
        <f t="shared" si="2760"/>
        <v>0.36990592442673109</v>
      </c>
      <c r="J9301" s="9">
        <f t="shared" si="2761"/>
        <v>0.21113783858833646</v>
      </c>
      <c r="K9301" s="9">
        <f t="shared" si="2762"/>
        <v>0.20306850775397664</v>
      </c>
      <c r="L9301" s="9">
        <f t="shared" si="2763"/>
        <v>0.45383567500319044</v>
      </c>
      <c r="M9301" s="9">
        <f t="shared" si="2764"/>
        <v>0.34309581724283289</v>
      </c>
      <c r="N9301" s="9">
        <f t="shared" si="2765"/>
        <v>0.66684477570238021</v>
      </c>
      <c r="O9301" s="9">
        <f t="shared" si="2766"/>
        <v>0.28599817581567633</v>
      </c>
      <c r="P9301" s="9">
        <f t="shared" si="2767"/>
        <v>4.7157048481943464E-2</v>
      </c>
      <c r="Q9301" s="9">
        <f t="shared" si="2768"/>
        <v>7.5116244082691547E-2</v>
      </c>
      <c r="R9301" s="9">
        <f t="shared" si="2769"/>
        <v>0.16787650489988465</v>
      </c>
      <c r="S9301" s="9">
        <f t="shared" si="2770"/>
        <v>0.61742979191382186</v>
      </c>
      <c r="T9301" s="9">
        <f t="shared" si="2771"/>
        <v>0.11982071952429087</v>
      </c>
      <c r="U9301" s="9">
        <f t="shared" si="2772"/>
        <v>1.9756739579311056E-2</v>
      </c>
      <c r="V9301" s="9">
        <f t="shared" ca="1" si="2773"/>
        <v>0.61742979191382186</v>
      </c>
      <c r="W9301">
        <f t="shared" ca="1" si="2774"/>
        <v>-0.48218991424958507</v>
      </c>
      <c r="X9301">
        <v>9300</v>
      </c>
    </row>
    <row r="9302" spans="1:24" x14ac:dyDescent="0.25">
      <c r="A9302">
        <v>0</v>
      </c>
      <c r="B9302" s="8">
        <v>3.8240495416581699</v>
      </c>
      <c r="C9302" s="8">
        <v>-0.82812809354261196</v>
      </c>
      <c r="D9302">
        <v>0</v>
      </c>
      <c r="E9302" s="8">
        <f t="shared" si="2757"/>
        <v>2.1855385453301777</v>
      </c>
      <c r="F9302" s="8">
        <f t="shared" si="2758"/>
        <v>-0.50402867563950071</v>
      </c>
      <c r="G9302" s="8">
        <f t="shared" si="2775"/>
        <v>-0.47604980913884865</v>
      </c>
      <c r="H9302" s="9">
        <f t="shared" si="2759"/>
        <v>0.79068749742334477</v>
      </c>
      <c r="I9302" s="9">
        <f t="shared" si="2760"/>
        <v>8.9235793233647734E-2</v>
      </c>
      <c r="J9302" s="9">
        <f t="shared" si="2761"/>
        <v>0.1200767093430075</v>
      </c>
      <c r="K9302" s="9">
        <f t="shared" si="2762"/>
        <v>0.2289829327216589</v>
      </c>
      <c r="L9302" s="9">
        <f t="shared" si="2763"/>
        <v>0.45984788335174742</v>
      </c>
      <c r="M9302" s="9">
        <f t="shared" si="2764"/>
        <v>0.31116918392659365</v>
      </c>
      <c r="N9302" s="9">
        <f t="shared" si="2765"/>
        <v>0.69665859212597736</v>
      </c>
      <c r="O9302" s="9">
        <f t="shared" si="2766"/>
        <v>0.26385386924887122</v>
      </c>
      <c r="P9302" s="9">
        <f t="shared" si="2767"/>
        <v>3.9487538625151419E-2</v>
      </c>
      <c r="Q9302" s="9">
        <f t="shared" si="2768"/>
        <v>2.0433473638384225E-2</v>
      </c>
      <c r="R9302" s="9">
        <f t="shared" si="2769"/>
        <v>4.1034890637707093E-2</v>
      </c>
      <c r="S9302" s="9">
        <f t="shared" si="2770"/>
        <v>0.69868337706712369</v>
      </c>
      <c r="T9302" s="9">
        <f t="shared" si="2771"/>
        <v>0.2086259555618564</v>
      </c>
      <c r="U9302" s="9">
        <f t="shared" si="2772"/>
        <v>3.1222303094928641E-2</v>
      </c>
      <c r="V9302" s="9">
        <f t="shared" ca="1" si="2773"/>
        <v>0.69868337706712369</v>
      </c>
      <c r="W9302">
        <f t="shared" ca="1" si="2774"/>
        <v>-0.35855760493742816</v>
      </c>
      <c r="X9302">
        <v>9301</v>
      </c>
    </row>
    <row r="9303" spans="1:24" x14ac:dyDescent="0.25">
      <c r="A9303">
        <v>-2</v>
      </c>
      <c r="B9303" s="8">
        <v>-0.904089169657179</v>
      </c>
      <c r="C9303" s="8">
        <v>-7.3309504275839404E-2</v>
      </c>
      <c r="D9303">
        <v>0</v>
      </c>
      <c r="E9303" s="8">
        <f t="shared" si="2757"/>
        <v>-0.51670923903473476</v>
      </c>
      <c r="F9303" s="8">
        <f t="shared" si="2758"/>
        <v>-4.4618812765875995E-2</v>
      </c>
      <c r="G9303" s="8">
        <f t="shared" si="2775"/>
        <v>-4.2142001691168572E-2</v>
      </c>
      <c r="H9303" s="9">
        <f t="shared" si="2759"/>
        <v>2.9149772438938348E-2</v>
      </c>
      <c r="I9303" s="9">
        <f t="shared" si="2760"/>
        <v>0.91257314204874407</v>
      </c>
      <c r="J9303" s="9">
        <f t="shared" si="2761"/>
        <v>5.8277085512317583E-2</v>
      </c>
      <c r="K9303" s="9">
        <f t="shared" si="2762"/>
        <v>0.11475726221526397</v>
      </c>
      <c r="L9303" s="9">
        <f t="shared" si="2763"/>
        <v>0.39845692890722995</v>
      </c>
      <c r="M9303" s="9">
        <f t="shared" si="2764"/>
        <v>0.48678580887750611</v>
      </c>
      <c r="N9303" s="9">
        <f t="shared" si="2765"/>
        <v>0.53224182800279396</v>
      </c>
      <c r="O9303" s="9">
        <f t="shared" si="2766"/>
        <v>0.37479995650465503</v>
      </c>
      <c r="P9303" s="9">
        <f t="shared" si="2767"/>
        <v>9.2958215492551011E-2</v>
      </c>
      <c r="Q9303" s="9">
        <f t="shared" si="2768"/>
        <v>0.10472439535269507</v>
      </c>
      <c r="R9303" s="9">
        <f t="shared" si="2769"/>
        <v>0.36362109158396388</v>
      </c>
      <c r="S9303" s="9">
        <f t="shared" si="2770"/>
        <v>0.51801946879316874</v>
      </c>
      <c r="T9303" s="9">
        <f t="shared" si="2771"/>
        <v>1.0925333442234685E-2</v>
      </c>
      <c r="U9303" s="9">
        <f t="shared" si="2772"/>
        <v>2.7097108279376552E-3</v>
      </c>
      <c r="V9303" s="9">
        <f t="shared" ca="1" si="2773"/>
        <v>0.10472439535269507</v>
      </c>
      <c r="W9303">
        <f t="shared" ca="1" si="2774"/>
        <v>-2.2564231858329769</v>
      </c>
      <c r="X9303">
        <v>9302</v>
      </c>
    </row>
    <row r="9304" spans="1:24" x14ac:dyDescent="0.25">
      <c r="A9304">
        <v>2</v>
      </c>
      <c r="B9304" s="8">
        <v>2.0410703652630602</v>
      </c>
      <c r="C9304" s="8">
        <v>0.35395884719477699</v>
      </c>
      <c r="D9304">
        <v>0</v>
      </c>
      <c r="E9304" s="8">
        <f t="shared" si="2757"/>
        <v>1.1665220098271194</v>
      </c>
      <c r="F9304" s="8">
        <f t="shared" si="2758"/>
        <v>0.21543214192779689</v>
      </c>
      <c r="G9304" s="8">
        <f t="shared" si="2775"/>
        <v>0.20347340340701783</v>
      </c>
      <c r="H9304" s="9">
        <f t="shared" si="2759"/>
        <v>0.41675285834480874</v>
      </c>
      <c r="I9304" s="9">
        <f t="shared" si="2760"/>
        <v>0.37203839991561366</v>
      </c>
      <c r="J9304" s="9">
        <f t="shared" si="2761"/>
        <v>0.21120874173957765</v>
      </c>
      <c r="K9304" s="9">
        <f t="shared" si="2762"/>
        <v>7.1917021144603258E-2</v>
      </c>
      <c r="L9304" s="9">
        <f t="shared" si="2763"/>
        <v>0.33832524211573461</v>
      </c>
      <c r="M9304" s="9">
        <f t="shared" si="2764"/>
        <v>0.58975773673966203</v>
      </c>
      <c r="N9304" s="9">
        <f t="shared" si="2765"/>
        <v>0.43458653723660401</v>
      </c>
      <c r="O9304" s="9">
        <f t="shared" si="2766"/>
        <v>0.42470480201262828</v>
      </c>
      <c r="P9304" s="9">
        <f t="shared" si="2767"/>
        <v>0.14070866075076771</v>
      </c>
      <c r="Q9304" s="9">
        <f t="shared" si="2768"/>
        <v>2.6755893473335551E-2</v>
      </c>
      <c r="R9304" s="9">
        <f t="shared" si="2769"/>
        <v>0.12586998172780048</v>
      </c>
      <c r="S9304" s="9">
        <f t="shared" si="2770"/>
        <v>0.61173644804558258</v>
      </c>
      <c r="T9304" s="9">
        <f t="shared" si="2771"/>
        <v>0.17699694019152892</v>
      </c>
      <c r="U9304" s="9">
        <f t="shared" si="2772"/>
        <v>5.8640736561752442E-2</v>
      </c>
      <c r="V9304" s="9">
        <f t="shared" ca="1" si="2773"/>
        <v>5.8640736561752442E-2</v>
      </c>
      <c r="W9304">
        <f t="shared" ca="1" si="2774"/>
        <v>-2.8363256607433285</v>
      </c>
      <c r="X9304">
        <v>9303</v>
      </c>
    </row>
    <row r="9305" spans="1:24" x14ac:dyDescent="0.25">
      <c r="A9305">
        <v>-1</v>
      </c>
      <c r="B9305" s="8">
        <v>0.92636760740360002</v>
      </c>
      <c r="C9305" s="8">
        <v>0.84611630160043005</v>
      </c>
      <c r="D9305">
        <v>0</v>
      </c>
      <c r="E9305" s="8">
        <f t="shared" si="2757"/>
        <v>0.52944191519233208</v>
      </c>
      <c r="F9305" s="8">
        <f t="shared" si="2758"/>
        <v>0.51497694892621448</v>
      </c>
      <c r="G9305" s="8">
        <f t="shared" si="2775"/>
        <v>0.4863903386770288</v>
      </c>
      <c r="H9305" s="9">
        <f t="shared" si="2759"/>
        <v>0.19841741637057475</v>
      </c>
      <c r="I9305" s="9">
        <f t="shared" si="2760"/>
        <v>0.62195550238045749</v>
      </c>
      <c r="J9305" s="9">
        <f t="shared" si="2761"/>
        <v>0.17962708124896776</v>
      </c>
      <c r="K9305" s="9">
        <f t="shared" si="2762"/>
        <v>3.9101760876890518E-2</v>
      </c>
      <c r="L9305" s="9">
        <f t="shared" si="2763"/>
        <v>0.26018025233100817</v>
      </c>
      <c r="M9305" s="9">
        <f t="shared" si="2764"/>
        <v>0.70071798679210129</v>
      </c>
      <c r="N9305" s="9">
        <f t="shared" si="2765"/>
        <v>0.3272116103155181</v>
      </c>
      <c r="O9305" s="9">
        <f t="shared" si="2766"/>
        <v>0.45925586112787836</v>
      </c>
      <c r="P9305" s="9">
        <f t="shared" si="2767"/>
        <v>0.2135325285566036</v>
      </c>
      <c r="Q9305" s="9">
        <f t="shared" si="2768"/>
        <v>2.4319555330146961E-2</v>
      </c>
      <c r="R9305" s="9">
        <f t="shared" si="2769"/>
        <v>0.16182053954800638</v>
      </c>
      <c r="S9305" s="9">
        <f t="shared" si="2770"/>
        <v>0.68036697107653232</v>
      </c>
      <c r="T9305" s="9">
        <f t="shared" si="2771"/>
        <v>9.1124361418037092E-2</v>
      </c>
      <c r="U9305" s="9">
        <f t="shared" si="2772"/>
        <v>4.2368572627277258E-2</v>
      </c>
      <c r="V9305" s="9">
        <f t="shared" ca="1" si="2773"/>
        <v>0.16182053954800638</v>
      </c>
      <c r="W9305">
        <f t="shared" ca="1" si="2774"/>
        <v>-1.8212673383600329</v>
      </c>
      <c r="X9305">
        <v>9304</v>
      </c>
    </row>
    <row r="9306" spans="1:24" x14ac:dyDescent="0.25">
      <c r="A9306">
        <v>0</v>
      </c>
      <c r="B9306" s="8">
        <v>1.3942837476691701</v>
      </c>
      <c r="C9306" s="8">
        <v>0.72681789261218999</v>
      </c>
      <c r="D9306">
        <v>0</v>
      </c>
      <c r="E9306" s="8">
        <f t="shared" si="2757"/>
        <v>0.79686751974898451</v>
      </c>
      <c r="F9306" s="8">
        <f t="shared" si="2758"/>
        <v>0.44236762730422308</v>
      </c>
      <c r="G9306" s="8">
        <f t="shared" si="2775"/>
        <v>0.41781159431095843</v>
      </c>
      <c r="H9306" s="9">
        <f t="shared" si="2759"/>
        <v>0.28100384083572516</v>
      </c>
      <c r="I9306" s="9">
        <f t="shared" si="2760"/>
        <v>0.51722698926817745</v>
      </c>
      <c r="J9306" s="9">
        <f t="shared" si="2761"/>
        <v>0.20176916989609739</v>
      </c>
      <c r="K9306" s="9">
        <f t="shared" si="2762"/>
        <v>4.5648361850037247E-2</v>
      </c>
      <c r="L9306" s="9">
        <f t="shared" si="2763"/>
        <v>0.27931740175674713</v>
      </c>
      <c r="M9306" s="9">
        <f t="shared" si="2764"/>
        <v>0.67503423639321558</v>
      </c>
      <c r="N9306" s="9">
        <f t="shared" si="2765"/>
        <v>0.35232643001724012</v>
      </c>
      <c r="O9306" s="9">
        <f t="shared" si="2766"/>
        <v>0.45355059642830514</v>
      </c>
      <c r="P9306" s="9">
        <f t="shared" si="2767"/>
        <v>0.19412297355445468</v>
      </c>
      <c r="Q9306" s="9">
        <f t="shared" si="2768"/>
        <v>2.3610564764719098E-2</v>
      </c>
      <c r="R9306" s="9">
        <f t="shared" si="2769"/>
        <v>0.14447049876085225</v>
      </c>
      <c r="S9306" s="9">
        <f t="shared" si="2770"/>
        <v>0.64992017570148719</v>
      </c>
      <c r="T9306" s="9">
        <f t="shared" si="2771"/>
        <v>0.12744945960968768</v>
      </c>
      <c r="U9306" s="9">
        <f t="shared" si="2772"/>
        <v>5.4549301163253669E-2</v>
      </c>
      <c r="V9306" s="9">
        <f t="shared" ca="1" si="2773"/>
        <v>0.64992017570148719</v>
      </c>
      <c r="W9306">
        <f t="shared" ca="1" si="2774"/>
        <v>-0.43090573024690043</v>
      </c>
      <c r="X9306">
        <v>9305</v>
      </c>
    </row>
    <row r="9307" spans="1:24" x14ac:dyDescent="0.25">
      <c r="A9307">
        <v>-2</v>
      </c>
      <c r="B9307" s="8">
        <v>1.30574425151211</v>
      </c>
      <c r="C9307" s="8">
        <v>-0.736197877768208</v>
      </c>
      <c r="D9307">
        <v>-1</v>
      </c>
      <c r="E9307" s="8">
        <f t="shared" si="2757"/>
        <v>0.36111868643933626</v>
      </c>
      <c r="F9307" s="8">
        <f t="shared" si="2758"/>
        <v>-0.96442355485900577</v>
      </c>
      <c r="G9307" s="8">
        <f t="shared" si="2775"/>
        <v>-0.94294510112584251</v>
      </c>
      <c r="H9307" s="9">
        <f t="shared" si="2759"/>
        <v>0.15490737146150291</v>
      </c>
      <c r="I9307" s="9">
        <f t="shared" si="2760"/>
        <v>0.68401073767845155</v>
      </c>
      <c r="J9307" s="9">
        <f t="shared" si="2761"/>
        <v>0.16108189086004554</v>
      </c>
      <c r="K9307" s="9">
        <f t="shared" si="2762"/>
        <v>0.38904628023360538</v>
      </c>
      <c r="L9307" s="9">
        <f t="shared" si="2763"/>
        <v>0.44064192990745271</v>
      </c>
      <c r="M9307" s="9">
        <f t="shared" si="2764"/>
        <v>0.17031178985894185</v>
      </c>
      <c r="N9307" s="9">
        <f t="shared" si="2765"/>
        <v>0.83687852223765113</v>
      </c>
      <c r="O9307" s="9">
        <f t="shared" si="2766"/>
        <v>0.15003242669527439</v>
      </c>
      <c r="P9307" s="9">
        <f t="shared" si="2767"/>
        <v>1.3089051067074475E-2</v>
      </c>
      <c r="Q9307" s="9">
        <f t="shared" si="2768"/>
        <v>0.266111833133646</v>
      </c>
      <c r="R9307" s="9">
        <f t="shared" si="2769"/>
        <v>0.30140381152805329</v>
      </c>
      <c r="S9307" s="9">
        <f t="shared" si="2770"/>
        <v>0.40721563598921928</v>
      </c>
      <c r="T9307" s="9">
        <f t="shared" si="2771"/>
        <v>2.3241128853355573E-2</v>
      </c>
      <c r="U9307" s="9">
        <f t="shared" si="2772"/>
        <v>2.0275904957258867E-3</v>
      </c>
      <c r="V9307" s="9">
        <f t="shared" ca="1" si="2773"/>
        <v>0.266111833133646</v>
      </c>
      <c r="W9307">
        <f t="shared" ca="1" si="2774"/>
        <v>-1.3238386332399386</v>
      </c>
      <c r="X9307">
        <v>9306</v>
      </c>
    </row>
    <row r="9308" spans="1:24" x14ac:dyDescent="0.25">
      <c r="A9308">
        <v>0</v>
      </c>
      <c r="B9308" s="8">
        <v>2.9555694239051902</v>
      </c>
      <c r="C9308" s="8">
        <v>-5.3806220627856102E-2</v>
      </c>
      <c r="D9308">
        <v>0</v>
      </c>
      <c r="E9308" s="8">
        <f t="shared" si="2757"/>
        <v>1.6891807569373571</v>
      </c>
      <c r="F9308" s="8">
        <f t="shared" si="2758"/>
        <v>-3.2748409739621544E-2</v>
      </c>
      <c r="G9308" s="8">
        <f t="shared" si="2775"/>
        <v>-3.0930530264706772E-2</v>
      </c>
      <c r="H9308" s="9">
        <f t="shared" si="2759"/>
        <v>0.62265119099132971</v>
      </c>
      <c r="I9308" s="9">
        <f t="shared" si="2760"/>
        <v>0.19790777590095432</v>
      </c>
      <c r="J9308" s="9">
        <f t="shared" si="2761"/>
        <v>0.17944103310771603</v>
      </c>
      <c r="K9308" s="9">
        <f t="shared" si="2762"/>
        <v>0.11247303179196966</v>
      </c>
      <c r="L9308" s="9">
        <f t="shared" si="2763"/>
        <v>0.3960073321390315</v>
      </c>
      <c r="M9308" s="9">
        <f t="shared" si="2764"/>
        <v>0.49151963606899884</v>
      </c>
      <c r="N9308" s="9">
        <f t="shared" si="2765"/>
        <v>0.5277817839273683</v>
      </c>
      <c r="O9308" s="9">
        <f t="shared" si="2766"/>
        <v>0.37738133826787656</v>
      </c>
      <c r="P9308" s="9">
        <f t="shared" si="2767"/>
        <v>9.4836877804755138E-2</v>
      </c>
      <c r="Q9308" s="9">
        <f t="shared" si="2768"/>
        <v>2.2259287570786043E-2</v>
      </c>
      <c r="R9308" s="9">
        <f t="shared" si="2769"/>
        <v>7.8372930344106237E-2</v>
      </c>
      <c r="S9308" s="9">
        <f t="shared" si="2770"/>
        <v>0.60534054743968269</v>
      </c>
      <c r="T9308" s="9">
        <f t="shared" si="2771"/>
        <v>0.23497693973039521</v>
      </c>
      <c r="U9308" s="9">
        <f t="shared" si="2772"/>
        <v>5.9050294915029986E-2</v>
      </c>
      <c r="V9308" s="9">
        <f t="shared" ca="1" si="2773"/>
        <v>0.60534054743968269</v>
      </c>
      <c r="W9308">
        <f t="shared" ca="1" si="2774"/>
        <v>-0.50196409098345363</v>
      </c>
      <c r="X9308">
        <v>9307</v>
      </c>
    </row>
    <row r="9309" spans="1:24" x14ac:dyDescent="0.25">
      <c r="A9309">
        <v>2</v>
      </c>
      <c r="B9309" s="8">
        <v>3.0942164269317498</v>
      </c>
      <c r="C9309" s="8">
        <v>1.4612496065448199</v>
      </c>
      <c r="D9309">
        <v>0</v>
      </c>
      <c r="E9309" s="8">
        <f t="shared" si="2757"/>
        <v>1.76842093570807</v>
      </c>
      <c r="F9309" s="8">
        <f t="shared" si="2758"/>
        <v>0.88936930132974557</v>
      </c>
      <c r="G9309" s="8">
        <f t="shared" si="2775"/>
        <v>0.8399999972517358</v>
      </c>
      <c r="H9309" s="9">
        <f t="shared" si="2759"/>
        <v>0.65235688249794288</v>
      </c>
      <c r="I9309" s="9">
        <f t="shared" si="2760"/>
        <v>0.17661086334138093</v>
      </c>
      <c r="J9309" s="9">
        <f t="shared" si="2761"/>
        <v>0.17103225416067608</v>
      </c>
      <c r="K9309" s="9">
        <f t="shared" si="2762"/>
        <v>1.6356077822633073E-2</v>
      </c>
      <c r="L9309" s="9">
        <f t="shared" si="2763"/>
        <v>0.16747557133369922</v>
      </c>
      <c r="M9309" s="9">
        <f t="shared" si="2764"/>
        <v>0.81616835084366768</v>
      </c>
      <c r="N9309" s="9">
        <f t="shared" si="2765"/>
        <v>0.21149764976002239</v>
      </c>
      <c r="O9309" s="9">
        <f t="shared" si="2766"/>
        <v>0.45875622970991692</v>
      </c>
      <c r="P9309" s="9">
        <f t="shared" si="2767"/>
        <v>0.32974612053006069</v>
      </c>
      <c r="Q9309" s="9">
        <f t="shared" si="2768"/>
        <v>2.8886610251340409E-3</v>
      </c>
      <c r="R9309" s="9">
        <f t="shared" si="2769"/>
        <v>2.9578005241835646E-2</v>
      </c>
      <c r="S9309" s="9">
        <f t="shared" si="2770"/>
        <v>0.4531483986881773</v>
      </c>
      <c r="T9309" s="9">
        <f t="shared" si="2771"/>
        <v>0.29927278384007155</v>
      </c>
      <c r="U9309" s="9">
        <f t="shared" si="2772"/>
        <v>0.2151121512047813</v>
      </c>
      <c r="V9309" s="9">
        <f t="shared" ca="1" si="2773"/>
        <v>0.2151121512047813</v>
      </c>
      <c r="W9309">
        <f t="shared" ca="1" si="2774"/>
        <v>-1.5365957533473293</v>
      </c>
      <c r="X9309">
        <v>9308</v>
      </c>
    </row>
    <row r="9310" spans="1:24" x14ac:dyDescent="0.25">
      <c r="A9310">
        <v>-1</v>
      </c>
      <c r="B9310" s="8">
        <v>1.0541418105706899</v>
      </c>
      <c r="C9310" s="8">
        <v>0.78170249279716597</v>
      </c>
      <c r="D9310">
        <v>-1</v>
      </c>
      <c r="E9310" s="8">
        <f t="shared" si="2757"/>
        <v>0.21732169145108787</v>
      </c>
      <c r="F9310" s="8">
        <f t="shared" si="2758"/>
        <v>-4.0574551915591284E-2</v>
      </c>
      <c r="G9310" s="8">
        <f t="shared" si="2775"/>
        <v>-7.037938655350845E-2</v>
      </c>
      <c r="H9310" s="9">
        <f t="shared" si="2759"/>
        <v>0.12314499321565775</v>
      </c>
      <c r="I9310" s="9">
        <f t="shared" si="2760"/>
        <v>0.73327260454128951</v>
      </c>
      <c r="J9310" s="9">
        <f t="shared" si="2761"/>
        <v>0.14358240224305274</v>
      </c>
      <c r="K9310" s="9">
        <f t="shared" si="2762"/>
        <v>0.11397534391185095</v>
      </c>
      <c r="L9310" s="9">
        <f t="shared" si="2763"/>
        <v>0.39762620208580324</v>
      </c>
      <c r="M9310" s="9">
        <f t="shared" si="2764"/>
        <v>0.48839845400234583</v>
      </c>
      <c r="N9310" s="9">
        <f t="shared" si="2765"/>
        <v>0.54345579953392598</v>
      </c>
      <c r="O9310" s="9">
        <f t="shared" si="2766"/>
        <v>0.36819547412793741</v>
      </c>
      <c r="P9310" s="9">
        <f t="shared" si="2767"/>
        <v>8.8348726338136618E-2</v>
      </c>
      <c r="Q9310" s="9">
        <f t="shared" si="2768"/>
        <v>8.3574997283732147E-2</v>
      </c>
      <c r="R9310" s="9">
        <f t="shared" si="2769"/>
        <v>0.29156840083731805</v>
      </c>
      <c r="S9310" s="9">
        <f t="shared" si="2770"/>
        <v>0.56863546940990717</v>
      </c>
      <c r="T9310" s="9">
        <f t="shared" si="2771"/>
        <v>4.5341429163520741E-2</v>
      </c>
      <c r="U9310" s="9">
        <f t="shared" si="2772"/>
        <v>1.0879703305521836E-2</v>
      </c>
      <c r="V9310" s="9">
        <f t="shared" ca="1" si="2773"/>
        <v>0.29156840083731805</v>
      </c>
      <c r="W9310">
        <f t="shared" ca="1" si="2774"/>
        <v>-1.2324806494749434</v>
      </c>
      <c r="X9310">
        <v>9309</v>
      </c>
    </row>
    <row r="9311" spans="1:24" x14ac:dyDescent="0.25">
      <c r="A9311">
        <v>0</v>
      </c>
      <c r="B9311" s="8">
        <v>3.0686369385867098</v>
      </c>
      <c r="C9311" s="8">
        <v>-2.21406157053387</v>
      </c>
      <c r="D9311">
        <v>1</v>
      </c>
      <c r="E9311" s="8">
        <f t="shared" si="2757"/>
        <v>2.1389479572534471</v>
      </c>
      <c r="F9311" s="8">
        <f t="shared" si="2758"/>
        <v>-0.8312109298490109</v>
      </c>
      <c r="G9311" s="8">
        <f t="shared" si="2775"/>
        <v>-0.75301287714557219</v>
      </c>
      <c r="H9311" s="9">
        <f t="shared" si="2759"/>
        <v>0.77703517747908446</v>
      </c>
      <c r="I9311" s="9">
        <f t="shared" si="2760"/>
        <v>9.6991638918012393E-2</v>
      </c>
      <c r="J9311" s="9">
        <f t="shared" si="2761"/>
        <v>0.12597318360290316</v>
      </c>
      <c r="K9311" s="9">
        <f t="shared" si="2762"/>
        <v>0.33906427300444764</v>
      </c>
      <c r="L9311" s="9">
        <f t="shared" si="2763"/>
        <v>0.45474820795368409</v>
      </c>
      <c r="M9311" s="9">
        <f t="shared" si="2764"/>
        <v>0.20618751904186827</v>
      </c>
      <c r="N9311" s="9">
        <f t="shared" si="2765"/>
        <v>0.78575473949172636</v>
      </c>
      <c r="O9311" s="9">
        <f t="shared" si="2766"/>
        <v>0.1932506611137107</v>
      </c>
      <c r="P9311" s="9">
        <f t="shared" si="2767"/>
        <v>2.0994599394562941E-2</v>
      </c>
      <c r="Q9311" s="9">
        <f t="shared" si="2768"/>
        <v>3.2886399537245765E-2</v>
      </c>
      <c r="R9311" s="9">
        <f t="shared" si="2769"/>
        <v>4.4106773984456941E-2</v>
      </c>
      <c r="S9311" s="9">
        <f t="shared" si="2770"/>
        <v>0.75653072245519826</v>
      </c>
      <c r="T9311" s="9">
        <f t="shared" si="2771"/>
        <v>0.1501625617564426</v>
      </c>
      <c r="U9311" s="9">
        <f t="shared" si="2772"/>
        <v>1.6313542266656492E-2</v>
      </c>
      <c r="V9311" s="9">
        <f t="shared" ca="1" si="2773"/>
        <v>0.75653072245519826</v>
      </c>
      <c r="W9311">
        <f t="shared" ca="1" si="2774"/>
        <v>-0.27901213526942298</v>
      </c>
      <c r="X9311">
        <v>9310</v>
      </c>
    </row>
    <row r="9312" spans="1:24" x14ac:dyDescent="0.25">
      <c r="A9312">
        <v>1</v>
      </c>
      <c r="B9312" s="8">
        <v>0.31402812047009698</v>
      </c>
      <c r="C9312" s="8">
        <v>0.78471036819589801</v>
      </c>
      <c r="D9312">
        <v>1</v>
      </c>
      <c r="E9312" s="8">
        <f t="shared" si="2757"/>
        <v>0.5646211385978076</v>
      </c>
      <c r="F9312" s="8">
        <f t="shared" si="2758"/>
        <v>0.99395000915141085</v>
      </c>
      <c r="G9312" s="8">
        <f t="shared" si="2775"/>
        <v>0.97083252819060695</v>
      </c>
      <c r="H9312" s="9">
        <f t="shared" si="2759"/>
        <v>0.20836472157574393</v>
      </c>
      <c r="I9312" s="9">
        <f t="shared" si="2760"/>
        <v>0.60851145563313147</v>
      </c>
      <c r="J9312" s="9">
        <f t="shared" si="2761"/>
        <v>0.1831238227911246</v>
      </c>
      <c r="K9312" s="9">
        <f t="shared" si="2762"/>
        <v>1.2539646203904145E-2</v>
      </c>
      <c r="L9312" s="9">
        <f t="shared" si="2763"/>
        <v>0.14480294010182637</v>
      </c>
      <c r="M9312" s="9">
        <f t="shared" si="2764"/>
        <v>0.8426574136942695</v>
      </c>
      <c r="N9312" s="9">
        <f t="shared" si="2765"/>
        <v>0.17565067359309119</v>
      </c>
      <c r="O9312" s="9">
        <f t="shared" si="2766"/>
        <v>0.44598587220500219</v>
      </c>
      <c r="P9312" s="9">
        <f t="shared" si="2767"/>
        <v>0.37836345420190665</v>
      </c>
      <c r="Q9312" s="9">
        <f t="shared" si="2768"/>
        <v>7.6305183646621826E-3</v>
      </c>
      <c r="R9312" s="9">
        <f t="shared" si="2769"/>
        <v>8.8114247861319508E-2</v>
      </c>
      <c r="S9312" s="9">
        <f t="shared" si="2770"/>
        <v>0.73248991589609069</v>
      </c>
      <c r="T9312" s="9">
        <f t="shared" si="2771"/>
        <v>9.2927722088710599E-2</v>
      </c>
      <c r="U9312" s="9">
        <f t="shared" si="2772"/>
        <v>7.8837595789217021E-2</v>
      </c>
      <c r="V9312" s="9">
        <f t="shared" ca="1" si="2773"/>
        <v>9.2927722088710599E-2</v>
      </c>
      <c r="W9312">
        <f t="shared" ca="1" si="2774"/>
        <v>-2.3759332698330771</v>
      </c>
      <c r="X9312">
        <v>9311</v>
      </c>
    </row>
    <row r="9313" spans="1:24" x14ac:dyDescent="0.25">
      <c r="A9313">
        <v>0</v>
      </c>
      <c r="B9313" s="8">
        <v>3.6263944168472602</v>
      </c>
      <c r="C9313" s="8">
        <v>0.52978711935752598</v>
      </c>
      <c r="D9313">
        <v>-1</v>
      </c>
      <c r="E9313" s="8">
        <f t="shared" si="2757"/>
        <v>1.6874274414162855</v>
      </c>
      <c r="F9313" s="8">
        <f t="shared" si="2758"/>
        <v>-0.19389934917593027</v>
      </c>
      <c r="G9313" s="8">
        <f t="shared" si="2775"/>
        <v>-0.2151930529176862</v>
      </c>
      <c r="H9313" s="9">
        <f t="shared" si="2759"/>
        <v>0.62198486045348289</v>
      </c>
      <c r="I9313" s="9">
        <f t="shared" si="2760"/>
        <v>0.19839589941385441</v>
      </c>
      <c r="J9313" s="9">
        <f t="shared" si="2761"/>
        <v>0.1796192401326627</v>
      </c>
      <c r="K9313" s="9">
        <f t="shared" si="2762"/>
        <v>0.14632412584312077</v>
      </c>
      <c r="L9313" s="9">
        <f t="shared" si="2763"/>
        <v>0.42604525168782853</v>
      </c>
      <c r="M9313" s="9">
        <f t="shared" si="2764"/>
        <v>0.42763062246905076</v>
      </c>
      <c r="N9313" s="9">
        <f t="shared" si="2765"/>
        <v>0.60023580762110629</v>
      </c>
      <c r="O9313" s="9">
        <f t="shared" si="2766"/>
        <v>0.33241226102148025</v>
      </c>
      <c r="P9313" s="9">
        <f t="shared" si="2767"/>
        <v>6.7351931357413464E-2</v>
      </c>
      <c r="Q9313" s="9">
        <f t="shared" si="2768"/>
        <v>2.9030106552591962E-2</v>
      </c>
      <c r="R9313" s="9">
        <f t="shared" si="2769"/>
        <v>8.4525630899608711E-2</v>
      </c>
      <c r="S9313" s="9">
        <f t="shared" si="2770"/>
        <v>0.63779698713671384</v>
      </c>
      <c r="T9313" s="9">
        <f t="shared" si="2771"/>
        <v>0.20675539378447214</v>
      </c>
      <c r="U9313" s="9">
        <f t="shared" si="2772"/>
        <v>4.1891881626613371E-2</v>
      </c>
      <c r="V9313" s="9">
        <f t="shared" ca="1" si="2773"/>
        <v>0.63779698713671384</v>
      </c>
      <c r="W9313">
        <f t="shared" ca="1" si="2774"/>
        <v>-0.44973524825441175</v>
      </c>
      <c r="X9313">
        <v>9312</v>
      </c>
    </row>
    <row r="9314" spans="1:24" x14ac:dyDescent="0.25">
      <c r="A9314">
        <v>0</v>
      </c>
      <c r="B9314" s="8">
        <v>2.94512177046993</v>
      </c>
      <c r="C9314" s="8">
        <v>0.27386388384202998</v>
      </c>
      <c r="D9314">
        <v>-1</v>
      </c>
      <c r="E9314" s="8">
        <f t="shared" si="2757"/>
        <v>1.2980633360832989</v>
      </c>
      <c r="F9314" s="8">
        <f t="shared" si="2758"/>
        <v>-0.34966347608827736</v>
      </c>
      <c r="G9314" s="8">
        <f t="shared" si="2775"/>
        <v>-0.36231064060894291</v>
      </c>
      <c r="H9314" s="9">
        <f t="shared" si="2759"/>
        <v>0.46864907091705371</v>
      </c>
      <c r="I9314" s="9">
        <f t="shared" si="2760"/>
        <v>0.3234759586324753</v>
      </c>
      <c r="J9314" s="9">
        <f t="shared" si="2761"/>
        <v>0.20787497045047093</v>
      </c>
      <c r="K9314" s="9">
        <f t="shared" si="2762"/>
        <v>0.18497535383082023</v>
      </c>
      <c r="L9314" s="9">
        <f t="shared" si="2763"/>
        <v>0.44740853219160448</v>
      </c>
      <c r="M9314" s="9">
        <f t="shared" si="2764"/>
        <v>0.36761611397757532</v>
      </c>
      <c r="N9314" s="9">
        <f t="shared" si="2765"/>
        <v>0.65581758253950861</v>
      </c>
      <c r="O9314" s="9">
        <f t="shared" si="2766"/>
        <v>0.29398318621423958</v>
      </c>
      <c r="P9314" s="9">
        <f t="shared" si="2767"/>
        <v>5.0199231246251808E-2</v>
      </c>
      <c r="Q9314" s="9">
        <f t="shared" si="2768"/>
        <v>5.9835079903805884E-2</v>
      </c>
      <c r="R9314" s="9">
        <f t="shared" si="2769"/>
        <v>0.14472590385102793</v>
      </c>
      <c r="S9314" s="9">
        <f t="shared" si="2770"/>
        <v>0.6341382460763213</v>
      </c>
      <c r="T9314" s="9">
        <f t="shared" si="2771"/>
        <v>0.13777494708453858</v>
      </c>
      <c r="U9314" s="9">
        <f t="shared" si="2772"/>
        <v>2.352582308430624E-2</v>
      </c>
      <c r="V9314" s="9">
        <f t="shared" ca="1" si="2773"/>
        <v>0.6341382460763213</v>
      </c>
      <c r="W9314">
        <f t="shared" ca="1" si="2774"/>
        <v>-0.45548829456703344</v>
      </c>
      <c r="X9314">
        <v>9313</v>
      </c>
    </row>
    <row r="9315" spans="1:24" x14ac:dyDescent="0.25">
      <c r="A9315">
        <v>1</v>
      </c>
      <c r="B9315" s="8">
        <v>0.33388393556183599</v>
      </c>
      <c r="C9315" s="8">
        <v>1.261385504608</v>
      </c>
      <c r="D9315">
        <v>1</v>
      </c>
      <c r="E9315" s="8">
        <f t="shared" si="2757"/>
        <v>0.57596922620995894</v>
      </c>
      <c r="F9315" s="8">
        <f t="shared" si="2758"/>
        <v>1.2840717180868988</v>
      </c>
      <c r="G9315" s="8">
        <f t="shared" si="2775"/>
        <v>1.2448494459593065</v>
      </c>
      <c r="H9315" s="9">
        <f t="shared" si="2759"/>
        <v>0.21163521430713372</v>
      </c>
      <c r="I9315" s="9">
        <f t="shared" si="2760"/>
        <v>0.60414601776671129</v>
      </c>
      <c r="J9315" s="9">
        <f t="shared" si="2761"/>
        <v>0.18421876792615499</v>
      </c>
      <c r="K9315" s="9">
        <f t="shared" si="2762"/>
        <v>5.6982373253476031E-3</v>
      </c>
      <c r="L9315" s="9">
        <f t="shared" si="2763"/>
        <v>9.1865078966562527E-2</v>
      </c>
      <c r="M9315" s="9">
        <f t="shared" si="2764"/>
        <v>0.90243668370808994</v>
      </c>
      <c r="N9315" s="9">
        <f t="shared" si="2765"/>
        <v>0.11389236096234437</v>
      </c>
      <c r="O9315" s="9">
        <f t="shared" si="2766"/>
        <v>0.40037271329948543</v>
      </c>
      <c r="P9315" s="9">
        <f t="shared" si="2767"/>
        <v>0.48573492573817023</v>
      </c>
      <c r="Q9315" s="9">
        <f t="shared" si="2768"/>
        <v>3.4425673883983904E-3</v>
      </c>
      <c r="R9315" s="9">
        <f t="shared" si="2769"/>
        <v>5.5499921629473217E-2</v>
      </c>
      <c r="S9315" s="9">
        <f t="shared" si="2770"/>
        <v>0.75352593089520592</v>
      </c>
      <c r="T9315" s="9">
        <f t="shared" si="2771"/>
        <v>8.4732964981865208E-2</v>
      </c>
      <c r="U9315" s="9">
        <f t="shared" si="2772"/>
        <v>0.10279861510505735</v>
      </c>
      <c r="V9315" s="9">
        <f t="shared" ca="1" si="2773"/>
        <v>8.4732964981865208E-2</v>
      </c>
      <c r="W9315">
        <f t="shared" ca="1" si="2774"/>
        <v>-2.4682505560892531</v>
      </c>
      <c r="X9315">
        <v>9314</v>
      </c>
    </row>
    <row r="9316" spans="1:24" x14ac:dyDescent="0.25">
      <c r="A9316">
        <v>0</v>
      </c>
      <c r="B9316" s="8">
        <v>1.8265841647912799</v>
      </c>
      <c r="C9316" s="8">
        <v>0.487182112967875</v>
      </c>
      <c r="D9316">
        <v>1</v>
      </c>
      <c r="E9316" s="8">
        <f t="shared" si="2757"/>
        <v>1.4290841903507039</v>
      </c>
      <c r="F9316" s="8">
        <f t="shared" si="2758"/>
        <v>0.81286356417115102</v>
      </c>
      <c r="G9316" s="8">
        <f t="shared" si="2775"/>
        <v>0.79979827609947574</v>
      </c>
      <c r="H9316" s="9">
        <f t="shared" si="2759"/>
        <v>0.52087695302100678</v>
      </c>
      <c r="I9316" s="9">
        <f t="shared" si="2760"/>
        <v>0.27792339746646844</v>
      </c>
      <c r="J9316" s="9">
        <f t="shared" si="2761"/>
        <v>0.20119964951252478</v>
      </c>
      <c r="K9316" s="9">
        <f t="shared" si="2762"/>
        <v>1.97426775856204E-2</v>
      </c>
      <c r="L9316" s="9">
        <f t="shared" si="2763"/>
        <v>0.18512675664713163</v>
      </c>
      <c r="M9316" s="9">
        <f t="shared" si="2764"/>
        <v>0.79513056576724794</v>
      </c>
      <c r="N9316" s="9">
        <f t="shared" si="2765"/>
        <v>0.22331843366237264</v>
      </c>
      <c r="O9316" s="9">
        <f t="shared" si="2766"/>
        <v>0.46135793872050518</v>
      </c>
      <c r="P9316" s="9">
        <f t="shared" si="2767"/>
        <v>0.31532362761712224</v>
      </c>
      <c r="Q9316" s="9">
        <f t="shared" si="2768"/>
        <v>5.486952029680716E-3</v>
      </c>
      <c r="R9316" s="9">
        <f t="shared" si="2769"/>
        <v>5.1451057169318942E-2</v>
      </c>
      <c r="S9316" s="9">
        <f t="shared" si="2770"/>
        <v>0.53850646305947403</v>
      </c>
      <c r="T9316" s="9">
        <f t="shared" si="2771"/>
        <v>0.24031071737278911</v>
      </c>
      <c r="U9316" s="9">
        <f t="shared" si="2772"/>
        <v>0.16424481036873723</v>
      </c>
      <c r="V9316" s="9">
        <f t="shared" ca="1" si="2773"/>
        <v>0.53850646305947403</v>
      </c>
      <c r="W9316">
        <f t="shared" ca="1" si="2774"/>
        <v>-0.61895578049026279</v>
      </c>
      <c r="X9316">
        <v>9315</v>
      </c>
    </row>
    <row r="9317" spans="1:24" x14ac:dyDescent="0.25">
      <c r="A9317">
        <v>0</v>
      </c>
      <c r="B9317" s="8">
        <v>1.1142392494386</v>
      </c>
      <c r="C9317" s="8">
        <v>1.1727605969739501</v>
      </c>
      <c r="D9317">
        <v>1</v>
      </c>
      <c r="E9317" s="8">
        <f t="shared" si="2757"/>
        <v>1.0219615176150976</v>
      </c>
      <c r="F9317" s="8">
        <f t="shared" si="2758"/>
        <v>1.2301313975353114</v>
      </c>
      <c r="G9317" s="8">
        <f t="shared" si="2775"/>
        <v>1.1939033777204482</v>
      </c>
      <c r="H9317" s="9">
        <f t="shared" si="2759"/>
        <v>0.36138170001360431</v>
      </c>
      <c r="I9317" s="9">
        <f t="shared" si="2760"/>
        <v>0.42783102961014224</v>
      </c>
      <c r="J9317" s="9">
        <f t="shared" si="2761"/>
        <v>0.2107872703762535</v>
      </c>
      <c r="K9317" s="9">
        <f t="shared" si="2762"/>
        <v>6.6364727728605803E-3</v>
      </c>
      <c r="L9317" s="9">
        <f t="shared" si="2763"/>
        <v>0.10055172629184862</v>
      </c>
      <c r="M9317" s="9">
        <f t="shared" si="2764"/>
        <v>0.89281180093529078</v>
      </c>
      <c r="N9317" s="9">
        <f t="shared" si="2765"/>
        <v>0.1240167709612618</v>
      </c>
      <c r="O9317" s="9">
        <f t="shared" si="2766"/>
        <v>0.41053258486251026</v>
      </c>
      <c r="P9317" s="9">
        <f t="shared" si="2767"/>
        <v>0.46545064417622789</v>
      </c>
      <c r="Q9317" s="9">
        <f t="shared" si="2768"/>
        <v>2.8392889793926175E-3</v>
      </c>
      <c r="R9317" s="9">
        <f t="shared" si="2769"/>
        <v>4.3019148588518803E-2</v>
      </c>
      <c r="S9317" s="9">
        <f t="shared" si="2770"/>
        <v>0.63757725393866294</v>
      </c>
      <c r="T9317" s="9">
        <f t="shared" si="2771"/>
        <v>0.14835896342859323</v>
      </c>
      <c r="U9317" s="9">
        <f t="shared" si="2772"/>
        <v>0.16820534506483248</v>
      </c>
      <c r="V9317" s="9">
        <f t="shared" ca="1" si="2773"/>
        <v>0.63757725393866294</v>
      </c>
      <c r="W9317">
        <f t="shared" ca="1" si="2774"/>
        <v>-0.45007982664269686</v>
      </c>
      <c r="X9317">
        <v>9316</v>
      </c>
    </row>
    <row r="9318" spans="1:24" x14ac:dyDescent="0.25">
      <c r="A9318">
        <v>2</v>
      </c>
      <c r="B9318" s="8">
        <v>2.6085938309930499</v>
      </c>
      <c r="C9318" s="8">
        <v>0.21156872193395701</v>
      </c>
      <c r="D9318">
        <v>1</v>
      </c>
      <c r="E9318" s="8">
        <f t="shared" si="2757"/>
        <v>1.8760219848761523</v>
      </c>
      <c r="F9318" s="8">
        <f t="shared" si="2758"/>
        <v>0.64511529726105199</v>
      </c>
      <c r="G9318" s="8">
        <f t="shared" si="2775"/>
        <v>0.64136179360251255</v>
      </c>
      <c r="H9318" s="9">
        <f t="shared" si="2759"/>
        <v>0.69121331794114216</v>
      </c>
      <c r="I9318" s="9">
        <f t="shared" si="2760"/>
        <v>0.15011054705163759</v>
      </c>
      <c r="J9318" s="9">
        <f t="shared" si="2761"/>
        <v>0.15867613500722025</v>
      </c>
      <c r="K9318" s="9">
        <f t="shared" si="2762"/>
        <v>2.9289187802721176E-2</v>
      </c>
      <c r="L9318" s="9">
        <f t="shared" si="2763"/>
        <v>0.22642828328352305</v>
      </c>
      <c r="M9318" s="9">
        <f t="shared" si="2764"/>
        <v>0.74428252891375579</v>
      </c>
      <c r="N9318" s="9">
        <f t="shared" si="2765"/>
        <v>0.27338829610882154</v>
      </c>
      <c r="O9318" s="9">
        <f t="shared" si="2766"/>
        <v>0.46528236660116462</v>
      </c>
      <c r="P9318" s="9">
        <f t="shared" si="2767"/>
        <v>0.26132933729001384</v>
      </c>
      <c r="Q9318" s="9">
        <f t="shared" si="2768"/>
        <v>4.3966160037646265E-3</v>
      </c>
      <c r="R9318" s="9">
        <f t="shared" si="2769"/>
        <v>3.3989273471652814E-2</v>
      </c>
      <c r="S9318" s="9">
        <f t="shared" si="2770"/>
        <v>0.4593704238230944</v>
      </c>
      <c r="T9318" s="9">
        <f t="shared" si="2771"/>
        <v>0.32160936839789789</v>
      </c>
      <c r="U9318" s="9">
        <f t="shared" si="2772"/>
        <v>0.18063431830359031</v>
      </c>
      <c r="V9318" s="9">
        <f t="shared" ca="1" si="2773"/>
        <v>0.18063431830359031</v>
      </c>
      <c r="W9318">
        <f t="shared" ca="1" si="2774"/>
        <v>-1.7112806322220893</v>
      </c>
      <c r="X9318">
        <v>9317</v>
      </c>
    </row>
    <row r="9319" spans="1:24" x14ac:dyDescent="0.25">
      <c r="A9319">
        <v>0</v>
      </c>
      <c r="B9319" s="8">
        <v>2.5321371941292599</v>
      </c>
      <c r="C9319" s="8">
        <v>-0.216603460206749</v>
      </c>
      <c r="D9319">
        <v>1</v>
      </c>
      <c r="E9319" s="8">
        <f t="shared" si="2757"/>
        <v>1.8323251328631764</v>
      </c>
      <c r="F9319" s="8">
        <f t="shared" si="2758"/>
        <v>0.38451423856873457</v>
      </c>
      <c r="G9319" s="8">
        <f t="shared" si="2775"/>
        <v>0.39522682103481865</v>
      </c>
      <c r="H9319" s="9">
        <f t="shared" si="2759"/>
        <v>0.67565960003238967</v>
      </c>
      <c r="I9319" s="9">
        <f t="shared" si="2760"/>
        <v>0.16053473922674755</v>
      </c>
      <c r="J9319" s="9">
        <f t="shared" si="2761"/>
        <v>0.16380566074086278</v>
      </c>
      <c r="K9319" s="9">
        <f t="shared" si="2762"/>
        <v>5.1472235862440506E-2</v>
      </c>
      <c r="L9319" s="9">
        <f t="shared" si="2763"/>
        <v>0.29457882969183863</v>
      </c>
      <c r="M9319" s="9">
        <f t="shared" si="2764"/>
        <v>0.65394893444572078</v>
      </c>
      <c r="N9319" s="9">
        <f t="shared" si="2765"/>
        <v>0.36074716605696761</v>
      </c>
      <c r="O9319" s="9">
        <f t="shared" si="2766"/>
        <v>0.45127899439745639</v>
      </c>
      <c r="P9319" s="9">
        <f t="shared" si="2767"/>
        <v>0.18797383954557595</v>
      </c>
      <c r="Q9319" s="9">
        <f t="shared" si="2768"/>
        <v>8.2630819615945299E-3</v>
      </c>
      <c r="R9319" s="9">
        <f t="shared" si="2769"/>
        <v>4.7290135606299792E-2</v>
      </c>
      <c r="S9319" s="9">
        <f t="shared" si="2770"/>
        <v>0.51252946833058477</v>
      </c>
      <c r="T9319" s="9">
        <f t="shared" si="2771"/>
        <v>0.30491098485760443</v>
      </c>
      <c r="U9319" s="9">
        <f t="shared" si="2772"/>
        <v>0.12700632924391644</v>
      </c>
      <c r="V9319" s="9">
        <f t="shared" ca="1" si="2773"/>
        <v>0.51252946833058477</v>
      </c>
      <c r="W9319">
        <f t="shared" ca="1" si="2774"/>
        <v>-0.66839707044095953</v>
      </c>
      <c r="X9319">
        <v>9318</v>
      </c>
    </row>
    <row r="9320" spans="1:24" x14ac:dyDescent="0.25">
      <c r="A9320">
        <v>0</v>
      </c>
      <c r="B9320" s="8">
        <v>2.0617900256718902</v>
      </c>
      <c r="C9320" s="8">
        <v>-0.59139295525640301</v>
      </c>
      <c r="D9320">
        <v>0</v>
      </c>
      <c r="E9320" s="8">
        <f t="shared" si="2757"/>
        <v>1.1783638063248745</v>
      </c>
      <c r="F9320" s="8">
        <f t="shared" si="2758"/>
        <v>-0.35994311791220185</v>
      </c>
      <c r="G9320" s="8">
        <f t="shared" si="2775"/>
        <v>-0.33996250781870602</v>
      </c>
      <c r="H9320" s="9">
        <f t="shared" si="2759"/>
        <v>0.4213794696780726</v>
      </c>
      <c r="I9320" s="9">
        <f t="shared" si="2760"/>
        <v>0.36756810990311428</v>
      </c>
      <c r="J9320" s="9">
        <f t="shared" si="2761"/>
        <v>0.21105242041881311</v>
      </c>
      <c r="K9320" s="9">
        <f t="shared" si="2762"/>
        <v>0.18773169994528882</v>
      </c>
      <c r="L9320" s="9">
        <f t="shared" si="2763"/>
        <v>0.44851845864954376</v>
      </c>
      <c r="M9320" s="9">
        <f t="shared" si="2764"/>
        <v>0.36374984140516742</v>
      </c>
      <c r="N9320" s="9">
        <f t="shared" si="2765"/>
        <v>0.64755468607840916</v>
      </c>
      <c r="O9320" s="9">
        <f t="shared" si="2766"/>
        <v>0.29989110000764629</v>
      </c>
      <c r="P9320" s="9">
        <f t="shared" si="2767"/>
        <v>5.2554213913944547E-2</v>
      </c>
      <c r="Q9320" s="9">
        <f t="shared" si="2768"/>
        <v>6.9004186117788399E-2</v>
      </c>
      <c r="R9320" s="9">
        <f t="shared" si="2769"/>
        <v>0.16486108210247091</v>
      </c>
      <c r="S9320" s="9">
        <f t="shared" si="2770"/>
        <v>0.61762151230893891</v>
      </c>
      <c r="T9320" s="9">
        <f t="shared" si="2771"/>
        <v>0.12636795268239584</v>
      </c>
      <c r="U9320" s="9">
        <f t="shared" si="2772"/>
        <v>2.2145266788405938E-2</v>
      </c>
      <c r="V9320" s="9">
        <f t="shared" ca="1" si="2773"/>
        <v>0.61762151230893891</v>
      </c>
      <c r="W9320">
        <f t="shared" ca="1" si="2774"/>
        <v>-0.48187944877175182</v>
      </c>
      <c r="X9320">
        <v>9319</v>
      </c>
    </row>
    <row r="9321" spans="1:24" x14ac:dyDescent="0.25">
      <c r="A9321">
        <v>1</v>
      </c>
      <c r="B9321" s="8">
        <v>1.88436621009399</v>
      </c>
      <c r="C9321" s="8">
        <v>5.7210062388396599E-2</v>
      </c>
      <c r="D9321">
        <v>1</v>
      </c>
      <c r="E9321" s="8">
        <f t="shared" si="2757"/>
        <v>1.4621080531070239</v>
      </c>
      <c r="F9321" s="8">
        <f t="shared" si="2758"/>
        <v>0.55116704052287613</v>
      </c>
      <c r="G9321" s="8">
        <f t="shared" si="2775"/>
        <v>0.55262864834566539</v>
      </c>
      <c r="H9321" s="9">
        <f t="shared" si="2759"/>
        <v>0.53401976973879239</v>
      </c>
      <c r="I9321" s="9">
        <f t="shared" si="2760"/>
        <v>0.266955992564262</v>
      </c>
      <c r="J9321" s="9">
        <f t="shared" si="2761"/>
        <v>0.19902423769694566</v>
      </c>
      <c r="K9321" s="9">
        <f t="shared" si="2762"/>
        <v>3.6136370478864095E-2</v>
      </c>
      <c r="L9321" s="9">
        <f t="shared" si="2763"/>
        <v>0.25069795683499668</v>
      </c>
      <c r="M9321" s="9">
        <f t="shared" si="2764"/>
        <v>0.71316567268613928</v>
      </c>
      <c r="N9321" s="9">
        <f t="shared" si="2765"/>
        <v>0.30367347211885143</v>
      </c>
      <c r="O9321" s="9">
        <f t="shared" si="2766"/>
        <v>0.46301534539340183</v>
      </c>
      <c r="P9321" s="9">
        <f t="shared" si="2767"/>
        <v>0.23331118248774674</v>
      </c>
      <c r="Q9321" s="9">
        <f t="shared" si="2768"/>
        <v>9.6468206488550604E-3</v>
      </c>
      <c r="R9321" s="9">
        <f t="shared" si="2769"/>
        <v>6.6925321900719051E-2</v>
      </c>
      <c r="S9321" s="9">
        <f t="shared" si="2770"/>
        <v>0.55157572536832222</v>
      </c>
      <c r="T9321" s="9">
        <f t="shared" si="2771"/>
        <v>0.24725934813251188</v>
      </c>
      <c r="U9321" s="9">
        <f t="shared" si="2772"/>
        <v>0.12459278394959189</v>
      </c>
      <c r="V9321" s="9">
        <f t="shared" ca="1" si="2773"/>
        <v>0.24725934813251188</v>
      </c>
      <c r="W9321">
        <f t="shared" ca="1" si="2774"/>
        <v>-1.3973175007713388</v>
      </c>
      <c r="X9321">
        <v>9320</v>
      </c>
    </row>
    <row r="9322" spans="1:24" x14ac:dyDescent="0.25">
      <c r="A9322">
        <v>-2</v>
      </c>
      <c r="B9322" s="8">
        <v>2.5357866775210098</v>
      </c>
      <c r="C9322" s="8">
        <v>-0.89358540121939201</v>
      </c>
      <c r="D9322">
        <v>0</v>
      </c>
      <c r="E9322" s="8">
        <f t="shared" si="2757"/>
        <v>1.4492645730875615</v>
      </c>
      <c r="F9322" s="8">
        <f t="shared" si="2758"/>
        <v>-0.5438683578776895</v>
      </c>
      <c r="G9322" s="8">
        <f t="shared" si="2775"/>
        <v>-0.51367797206346588</v>
      </c>
      <c r="H9322" s="9">
        <f t="shared" si="2759"/>
        <v>0.52891194390825236</v>
      </c>
      <c r="I9322" s="9">
        <f t="shared" si="2760"/>
        <v>0.27119528855570629</v>
      </c>
      <c r="J9322" s="9">
        <f t="shared" si="2761"/>
        <v>0.1998927675360414</v>
      </c>
      <c r="K9322" s="9">
        <f t="shared" si="2762"/>
        <v>0.24122708692917721</v>
      </c>
      <c r="L9322" s="9">
        <f t="shared" si="2763"/>
        <v>0.46154103519126249</v>
      </c>
      <c r="M9322" s="9">
        <f t="shared" si="2764"/>
        <v>0.29723187787956024</v>
      </c>
      <c r="N9322" s="9">
        <f t="shared" si="2765"/>
        <v>0.70967736586359287</v>
      </c>
      <c r="O9322" s="9">
        <f t="shared" si="2766"/>
        <v>0.25393936927801208</v>
      </c>
      <c r="P9322" s="9">
        <f t="shared" si="2767"/>
        <v>3.6383264858395048E-2</v>
      </c>
      <c r="Q9322" s="9">
        <f t="shared" si="2768"/>
        <v>6.5419649447210654E-2</v>
      </c>
      <c r="R9322" s="9">
        <f t="shared" si="2769"/>
        <v>0.12516775421899382</v>
      </c>
      <c r="S9322" s="9">
        <f t="shared" si="2770"/>
        <v>0.65585748755214412</v>
      </c>
      <c r="T9322" s="9">
        <f t="shared" si="2771"/>
        <v>0.13431156543966891</v>
      </c>
      <c r="U9322" s="9">
        <f t="shared" si="2772"/>
        <v>1.9243543341982531E-2</v>
      </c>
      <c r="V9322" s="9">
        <f t="shared" ca="1" si="2773"/>
        <v>6.5419649447210654E-2</v>
      </c>
      <c r="W9322">
        <f t="shared" ca="1" si="2774"/>
        <v>-2.726932615381966</v>
      </c>
      <c r="X9322">
        <v>9321</v>
      </c>
    </row>
    <row r="9323" spans="1:24" x14ac:dyDescent="0.25">
      <c r="A9323">
        <v>0</v>
      </c>
      <c r="B9323" s="8">
        <v>0.48821262543975602</v>
      </c>
      <c r="C9323" s="8">
        <v>-0.27749397028902301</v>
      </c>
      <c r="D9323">
        <v>1</v>
      </c>
      <c r="E9323" s="8">
        <f t="shared" si="2757"/>
        <v>0.66417187544453105</v>
      </c>
      <c r="F9323" s="8">
        <f t="shared" si="2758"/>
        <v>0.34745407433195274</v>
      </c>
      <c r="G9323" s="8">
        <f t="shared" si="2775"/>
        <v>0.36022388377298536</v>
      </c>
      <c r="H9323" s="9">
        <f t="shared" si="2759"/>
        <v>0.23805976393824402</v>
      </c>
      <c r="I9323" s="9">
        <f t="shared" si="2760"/>
        <v>0.56981010640032048</v>
      </c>
      <c r="J9323" s="9">
        <f t="shared" si="2761"/>
        <v>0.1921301296614355</v>
      </c>
      <c r="K9323" s="9">
        <f t="shared" si="2762"/>
        <v>5.5503498814126369E-2</v>
      </c>
      <c r="L9323" s="9">
        <f t="shared" si="2763"/>
        <v>0.30431508123749351</v>
      </c>
      <c r="M9323" s="9">
        <f t="shared" si="2764"/>
        <v>0.64018141994838007</v>
      </c>
      <c r="N9323" s="9">
        <f t="shared" si="2765"/>
        <v>0.37393112709572796</v>
      </c>
      <c r="O9323" s="9">
        <f t="shared" si="2766"/>
        <v>0.44738448736742387</v>
      </c>
      <c r="P9323" s="9">
        <f t="shared" si="2767"/>
        <v>0.17868438553684818</v>
      </c>
      <c r="Q9323" s="9">
        <f t="shared" si="2768"/>
        <v>3.1626454564867408E-2</v>
      </c>
      <c r="R9323" s="9">
        <f t="shared" si="2769"/>
        <v>0.17340180881915834</v>
      </c>
      <c r="S9323" s="9">
        <f t="shared" si="2770"/>
        <v>0.64592992852330067</v>
      </c>
      <c r="T9323" s="9">
        <f t="shared" si="2771"/>
        <v>0.10650424545232123</v>
      </c>
      <c r="U9323" s="9">
        <f t="shared" si="2772"/>
        <v>4.2537562640352258E-2</v>
      </c>
      <c r="V9323" s="9">
        <f t="shared" ca="1" si="2773"/>
        <v>0.64592992852330067</v>
      </c>
      <c r="W9323">
        <f t="shared" ca="1" si="2774"/>
        <v>-0.43706425086097939</v>
      </c>
      <c r="X9323">
        <v>9322</v>
      </c>
    </row>
    <row r="9324" spans="1:24" x14ac:dyDescent="0.25">
      <c r="A9324">
        <v>2</v>
      </c>
      <c r="B9324" s="8">
        <v>2.4345413616609699</v>
      </c>
      <c r="C9324" s="8">
        <v>0.35189050791265197</v>
      </c>
      <c r="D9324">
        <v>1</v>
      </c>
      <c r="E9324" s="8">
        <f t="shared" si="2757"/>
        <v>1.776546709649929</v>
      </c>
      <c r="F9324" s="8">
        <f t="shared" si="2758"/>
        <v>0.73052020563416931</v>
      </c>
      <c r="G9324" s="8">
        <f t="shared" si="2775"/>
        <v>0.72202583574050927</v>
      </c>
      <c r="H9324" s="9">
        <f t="shared" si="2759"/>
        <v>0.6553544148213668</v>
      </c>
      <c r="I9324" s="9">
        <f t="shared" si="2760"/>
        <v>0.17451199686973431</v>
      </c>
      <c r="J9324" s="9">
        <f t="shared" si="2761"/>
        <v>0.17013358830889894</v>
      </c>
      <c r="K9324" s="9">
        <f t="shared" si="2762"/>
        <v>2.4034982955108364E-2</v>
      </c>
      <c r="L9324" s="9">
        <f t="shared" si="2763"/>
        <v>0.20500568749700657</v>
      </c>
      <c r="M9324" s="9">
        <f t="shared" si="2764"/>
        <v>0.77095932954788515</v>
      </c>
      <c r="N9324" s="9">
        <f t="shared" si="2765"/>
        <v>0.24722084680536888</v>
      </c>
      <c r="O9324" s="9">
        <f t="shared" si="2766"/>
        <v>0.46455784846805487</v>
      </c>
      <c r="P9324" s="9">
        <f t="shared" si="2767"/>
        <v>0.2882213047265762</v>
      </c>
      <c r="Q9324" s="9">
        <f t="shared" si="2768"/>
        <v>4.1943928702259884E-3</v>
      </c>
      <c r="R9324" s="9">
        <f t="shared" si="2769"/>
        <v>3.577595189475534E-2</v>
      </c>
      <c r="S9324" s="9">
        <f t="shared" si="2770"/>
        <v>0.46669251380342719</v>
      </c>
      <c r="T9324" s="9">
        <f t="shared" si="2771"/>
        <v>0.30445003693345529</v>
      </c>
      <c r="U9324" s="9">
        <f t="shared" si="2772"/>
        <v>0.1888871044981362</v>
      </c>
      <c r="V9324" s="9">
        <f t="shared" ca="1" si="2773"/>
        <v>0.1888871044981362</v>
      </c>
      <c r="W9324">
        <f t="shared" ca="1" si="2774"/>
        <v>-1.6666057730932431</v>
      </c>
      <c r="X9324">
        <v>9323</v>
      </c>
    </row>
    <row r="9325" spans="1:24" x14ac:dyDescent="0.25">
      <c r="A9325">
        <v>0</v>
      </c>
      <c r="B9325" s="8">
        <v>2.5126928310925498</v>
      </c>
      <c r="C9325" s="8">
        <v>0.69910856606239402</v>
      </c>
      <c r="D9325">
        <v>-1</v>
      </c>
      <c r="E9325" s="8">
        <f t="shared" si="2757"/>
        <v>1.0509195413102572</v>
      </c>
      <c r="F9325" s="8">
        <f t="shared" si="2758"/>
        <v>-9.0844199609714571E-2</v>
      </c>
      <c r="G9325" s="8">
        <f t="shared" si="2775"/>
        <v>-0.11785854269457835</v>
      </c>
      <c r="H9325" s="9">
        <f t="shared" si="2759"/>
        <v>0.37228406346612053</v>
      </c>
      <c r="I9325" s="9">
        <f t="shared" si="2760"/>
        <v>0.41649945488332885</v>
      </c>
      <c r="J9325" s="9">
        <f t="shared" si="2761"/>
        <v>0.21121648165055062</v>
      </c>
      <c r="K9325" s="9">
        <f t="shared" si="2762"/>
        <v>0.12396640568683884</v>
      </c>
      <c r="L9325" s="9">
        <f t="shared" si="2763"/>
        <v>0.40765826959717344</v>
      </c>
      <c r="M9325" s="9">
        <f t="shared" si="2764"/>
        <v>0.46837532471598775</v>
      </c>
      <c r="N9325" s="9">
        <f t="shared" si="2765"/>
        <v>0.56222901220255816</v>
      </c>
      <c r="O9325" s="9">
        <f t="shared" si="2766"/>
        <v>0.35678542778938782</v>
      </c>
      <c r="P9325" s="9">
        <f t="shared" si="2767"/>
        <v>8.0985560008054014E-2</v>
      </c>
      <c r="Q9325" s="9">
        <f t="shared" si="2768"/>
        <v>5.1631940392413971E-2</v>
      </c>
      <c r="R9325" s="9">
        <f t="shared" si="2769"/>
        <v>0.16978944706590385</v>
      </c>
      <c r="S9325" s="9">
        <f t="shared" si="2770"/>
        <v>0.61560345033687303</v>
      </c>
      <c r="T9325" s="9">
        <f t="shared" si="2771"/>
        <v>0.13282552884293142</v>
      </c>
      <c r="U9325" s="9">
        <f t="shared" si="2772"/>
        <v>3.0149633361877693E-2</v>
      </c>
      <c r="V9325" s="9">
        <f t="shared" ca="1" si="2773"/>
        <v>0.61560345033687303</v>
      </c>
      <c r="W9325">
        <f t="shared" ca="1" si="2774"/>
        <v>-0.48515227219739376</v>
      </c>
      <c r="X9325">
        <v>9324</v>
      </c>
    </row>
    <row r="9326" spans="1:24" x14ac:dyDescent="0.25">
      <c r="A9326">
        <v>0</v>
      </c>
      <c r="B9326" s="8">
        <v>2.7910879974360601</v>
      </c>
      <c r="C9326" s="8">
        <v>1.87746977405875</v>
      </c>
      <c r="D9326">
        <v>0</v>
      </c>
      <c r="E9326" s="8">
        <f t="shared" si="2757"/>
        <v>1.5951755685570574</v>
      </c>
      <c r="F9326" s="8">
        <f t="shared" si="2758"/>
        <v>1.1426959321279586</v>
      </c>
      <c r="G9326" s="8">
        <f t="shared" si="2775"/>
        <v>1.0792643488052802</v>
      </c>
      <c r="H9326" s="9">
        <f t="shared" si="2759"/>
        <v>0.58645920413517905</v>
      </c>
      <c r="I9326" s="9">
        <f t="shared" si="2760"/>
        <v>0.22509060326646485</v>
      </c>
      <c r="J9326" s="9">
        <f t="shared" si="2761"/>
        <v>0.18845019259835621</v>
      </c>
      <c r="K9326" s="9">
        <f t="shared" si="2762"/>
        <v>8.4488732650874008E-3</v>
      </c>
      <c r="L9326" s="9">
        <f t="shared" si="2763"/>
        <v>0.11576316497660634</v>
      </c>
      <c r="M9326" s="9">
        <f t="shared" si="2764"/>
        <v>0.87578796175830631</v>
      </c>
      <c r="N9326" s="9">
        <f t="shared" si="2765"/>
        <v>0.1490538570069429</v>
      </c>
      <c r="O9326" s="9">
        <f t="shared" si="2766"/>
        <v>0.43073367254065714</v>
      </c>
      <c r="P9326" s="9">
        <f t="shared" si="2767"/>
        <v>0.42021247045240001</v>
      </c>
      <c r="Q9326" s="9">
        <f t="shared" si="2768"/>
        <v>1.9017619801604297E-3</v>
      </c>
      <c r="R9326" s="9">
        <f t="shared" si="2769"/>
        <v>2.6057200640619615E-2</v>
      </c>
      <c r="S9326" s="9">
        <f t="shared" si="2770"/>
        <v>0.47299583959761154</v>
      </c>
      <c r="T9326" s="9">
        <f t="shared" si="2771"/>
        <v>0.25260772679241661</v>
      </c>
      <c r="U9326" s="9">
        <f t="shared" si="2772"/>
        <v>0.24643747098919194</v>
      </c>
      <c r="V9326" s="9">
        <f t="shared" ca="1" si="2773"/>
        <v>0.47299583959761154</v>
      </c>
      <c r="W9326">
        <f t="shared" ca="1" si="2774"/>
        <v>-0.7486686863056069</v>
      </c>
      <c r="X9326">
        <v>9325</v>
      </c>
    </row>
    <row r="9327" spans="1:24" x14ac:dyDescent="0.25">
      <c r="A9327">
        <v>0</v>
      </c>
      <c r="B9327" s="8">
        <v>2.6712943216076401</v>
      </c>
      <c r="C9327" s="8">
        <v>-1.2857353375873499</v>
      </c>
      <c r="D9327">
        <v>-1</v>
      </c>
      <c r="E9327" s="8">
        <f t="shared" si="2757"/>
        <v>1.1415642013993741</v>
      </c>
      <c r="F9327" s="8">
        <f t="shared" si="2758"/>
        <v>-1.2988919061282469</v>
      </c>
      <c r="G9327" s="8">
        <f t="shared" si="2775"/>
        <v>-1.2588469584610193</v>
      </c>
      <c r="H9327" s="9">
        <f t="shared" si="2759"/>
        <v>0.40704021070607321</v>
      </c>
      <c r="I9327" s="9">
        <f t="shared" si="2760"/>
        <v>0.38151601708492422</v>
      </c>
      <c r="J9327" s="9">
        <f t="shared" si="2761"/>
        <v>0.21144377220900257</v>
      </c>
      <c r="K9327" s="9">
        <f t="shared" si="2762"/>
        <v>0.52099968255749496</v>
      </c>
      <c r="L9327" s="9">
        <f t="shared" si="2763"/>
        <v>0.38002325153469974</v>
      </c>
      <c r="M9327" s="9">
        <f t="shared" si="2764"/>
        <v>9.8977065907805306E-2</v>
      </c>
      <c r="N9327" s="9">
        <f t="shared" si="2765"/>
        <v>0.90278955115802262</v>
      </c>
      <c r="O9327" s="9">
        <f t="shared" si="2766"/>
        <v>9.1659281926663172E-2</v>
      </c>
      <c r="P9327" s="9">
        <f t="shared" si="2767"/>
        <v>5.5511669153142096E-3</v>
      </c>
      <c r="Q9327" s="9">
        <f t="shared" si="2768"/>
        <v>0.19876972379184535</v>
      </c>
      <c r="R9327" s="9">
        <f t="shared" si="2769"/>
        <v>0.14498495732518096</v>
      </c>
      <c r="S9327" s="9">
        <f t="shared" si="2770"/>
        <v>0.61667675730350324</v>
      </c>
      <c r="T9327" s="9">
        <f t="shared" si="2771"/>
        <v>3.7309013428596348E-2</v>
      </c>
      <c r="U9327" s="9">
        <f t="shared" si="2772"/>
        <v>2.2595481508740785E-3</v>
      </c>
      <c r="V9327" s="9">
        <f t="shared" ca="1" si="2773"/>
        <v>0.61667675730350324</v>
      </c>
      <c r="W9327">
        <f t="shared" ca="1" si="2774"/>
        <v>-0.48341028651688173</v>
      </c>
      <c r="X9327">
        <v>9326</v>
      </c>
    </row>
    <row r="9328" spans="1:24" x14ac:dyDescent="0.25">
      <c r="A9328">
        <v>0</v>
      </c>
      <c r="B9328" s="8">
        <v>2.1084003151450701</v>
      </c>
      <c r="C9328" s="8">
        <v>-0.14068958141610099</v>
      </c>
      <c r="D9328">
        <v>0</v>
      </c>
      <c r="E9328" s="8">
        <f t="shared" si="2757"/>
        <v>1.205002735330083</v>
      </c>
      <c r="F9328" s="8">
        <f t="shared" si="2758"/>
        <v>-8.5628761963724251E-2</v>
      </c>
      <c r="G9328" s="8">
        <f t="shared" si="2775"/>
        <v>-8.0875469511544978E-2</v>
      </c>
      <c r="H9328" s="9">
        <f t="shared" si="2759"/>
        <v>0.43182616296425574</v>
      </c>
      <c r="I9328" s="9">
        <f t="shared" si="2760"/>
        <v>0.35757804937631038</v>
      </c>
      <c r="J9328" s="9">
        <f t="shared" si="2761"/>
        <v>0.21059578765943393</v>
      </c>
      <c r="K9328" s="9">
        <f t="shared" si="2762"/>
        <v>0.12290221848436808</v>
      </c>
      <c r="L9328" s="9">
        <f t="shared" si="2763"/>
        <v>0.40664791914753984</v>
      </c>
      <c r="M9328" s="9">
        <f t="shared" si="2764"/>
        <v>0.47044986236809205</v>
      </c>
      <c r="N9328" s="9">
        <f t="shared" si="2765"/>
        <v>0.54761580471982296</v>
      </c>
      <c r="O9328" s="9">
        <f t="shared" si="2766"/>
        <v>0.36570471428364881</v>
      </c>
      <c r="P9328" s="9">
        <f t="shared" si="2767"/>
        <v>8.6679480996528224E-2</v>
      </c>
      <c r="Q9328" s="9">
        <f t="shared" si="2768"/>
        <v>4.3947135549661454E-2</v>
      </c>
      <c r="R9328" s="9">
        <f t="shared" si="2769"/>
        <v>0.14540836971171286</v>
      </c>
      <c r="S9328" s="9">
        <f t="shared" si="2770"/>
        <v>0.61529316350511432</v>
      </c>
      <c r="T9328" s="9">
        <f t="shared" si="2771"/>
        <v>0.15792086354704751</v>
      </c>
      <c r="U9328" s="9">
        <f t="shared" si="2772"/>
        <v>3.7430467686463909E-2</v>
      </c>
      <c r="V9328" s="9">
        <f t="shared" ca="1" si="2773"/>
        <v>0.61529316350511432</v>
      </c>
      <c r="W9328">
        <f t="shared" ca="1" si="2774"/>
        <v>-0.48565643612934684</v>
      </c>
      <c r="X9328">
        <v>9327</v>
      </c>
    </row>
    <row r="9329" spans="1:24" x14ac:dyDescent="0.25">
      <c r="A9329">
        <v>0</v>
      </c>
      <c r="B9329" s="8">
        <v>0.14330991637759399</v>
      </c>
      <c r="C9329" s="8">
        <v>0.54127831243265101</v>
      </c>
      <c r="D9329">
        <v>1</v>
      </c>
      <c r="E9329" s="8">
        <f t="shared" si="2757"/>
        <v>0.46705147811900471</v>
      </c>
      <c r="F9329" s="8">
        <f t="shared" si="2758"/>
        <v>0.84578846550703146</v>
      </c>
      <c r="G9329" s="8">
        <f t="shared" si="2775"/>
        <v>0.8308955008297445</v>
      </c>
      <c r="H9329" s="9">
        <f t="shared" si="2759"/>
        <v>0.18149616330811713</v>
      </c>
      <c r="I9329" s="9">
        <f t="shared" si="2760"/>
        <v>0.64542991933528482</v>
      </c>
      <c r="J9329" s="9">
        <f t="shared" si="2761"/>
        <v>0.17307391735659805</v>
      </c>
      <c r="K9329" s="9">
        <f t="shared" si="2762"/>
        <v>1.8218468803985904E-2</v>
      </c>
      <c r="L9329" s="9">
        <f t="shared" si="2763"/>
        <v>0.17742712062148622</v>
      </c>
      <c r="M9329" s="9">
        <f t="shared" si="2764"/>
        <v>0.80435441057452783</v>
      </c>
      <c r="N9329" s="9">
        <f t="shared" si="2765"/>
        <v>0.21414213511748711</v>
      </c>
      <c r="O9329" s="9">
        <f t="shared" si="2766"/>
        <v>0.45940126044225071</v>
      </c>
      <c r="P9329" s="9">
        <f t="shared" si="2767"/>
        <v>0.32645660444026214</v>
      </c>
      <c r="Q9329" s="9">
        <f t="shared" si="2768"/>
        <v>1.1758744850569025E-2</v>
      </c>
      <c r="R9329" s="9">
        <f t="shared" si="2769"/>
        <v>0.1145167721506177</v>
      </c>
      <c r="S9329" s="9">
        <f t="shared" si="2770"/>
        <v>0.73109429561712846</v>
      </c>
      <c r="T9329" s="9">
        <f t="shared" si="2771"/>
        <v>8.3379566189181589E-2</v>
      </c>
      <c r="U9329" s="9">
        <f t="shared" si="2772"/>
        <v>5.9250621192503211E-2</v>
      </c>
      <c r="V9329" s="9">
        <f t="shared" ca="1" si="2773"/>
        <v>0.73109429561712846</v>
      </c>
      <c r="W9329">
        <f t="shared" ca="1" si="2774"/>
        <v>-0.31321283217927742</v>
      </c>
      <c r="X9329">
        <v>9328</v>
      </c>
    </row>
    <row r="9330" spans="1:24" x14ac:dyDescent="0.25">
      <c r="A9330">
        <v>0</v>
      </c>
      <c r="B9330" s="8">
        <v>3.0195702876089001</v>
      </c>
      <c r="C9330" s="8">
        <v>-0.40716326312454698</v>
      </c>
      <c r="D9330">
        <v>1</v>
      </c>
      <c r="E9330" s="8">
        <f t="shared" si="2757"/>
        <v>2.1109051571186543</v>
      </c>
      <c r="F9330" s="8">
        <f t="shared" si="2758"/>
        <v>0.26853265813000771</v>
      </c>
      <c r="G9330" s="8">
        <f t="shared" si="2775"/>
        <v>0.28568343213650871</v>
      </c>
      <c r="H9330" s="9">
        <f t="shared" si="2759"/>
        <v>0.76857914947439543</v>
      </c>
      <c r="I9330" s="9">
        <f t="shared" si="2760"/>
        <v>0.10189233388929229</v>
      </c>
      <c r="J9330" s="9">
        <f t="shared" si="2761"/>
        <v>0.12952851663631221</v>
      </c>
      <c r="K9330" s="9">
        <f t="shared" si="2762"/>
        <v>6.4916364470751928E-2</v>
      </c>
      <c r="L9330" s="9">
        <f t="shared" si="2763"/>
        <v>0.32481381565946954</v>
      </c>
      <c r="M9330" s="9">
        <f t="shared" si="2764"/>
        <v>0.61026981986977857</v>
      </c>
      <c r="N9330" s="9">
        <f t="shared" si="2765"/>
        <v>0.40248546521347134</v>
      </c>
      <c r="O9330" s="9">
        <f t="shared" si="2766"/>
        <v>0.4376295922899765</v>
      </c>
      <c r="P9330" s="9">
        <f t="shared" si="2767"/>
        <v>0.15988494249655222</v>
      </c>
      <c r="Q9330" s="9">
        <f t="shared" si="2768"/>
        <v>6.6144798835328471E-3</v>
      </c>
      <c r="R9330" s="9">
        <f t="shared" si="2769"/>
        <v>3.3096037757029712E-2</v>
      </c>
      <c r="S9330" s="9">
        <f t="shared" si="2770"/>
        <v>0.50105226941461811</v>
      </c>
      <c r="T9330" s="9">
        <f t="shared" si="2771"/>
        <v>0.33635297982705659</v>
      </c>
      <c r="U9330" s="9">
        <f t="shared" si="2772"/>
        <v>0.12288423311776273</v>
      </c>
      <c r="V9330" s="9">
        <f t="shared" ca="1" si="2773"/>
        <v>0.50105226941461811</v>
      </c>
      <c r="W9330">
        <f t="shared" ca="1" si="2774"/>
        <v>-0.69104485317038744</v>
      </c>
      <c r="X9330">
        <v>9329</v>
      </c>
    </row>
    <row r="9331" spans="1:24" x14ac:dyDescent="0.25">
      <c r="A9331">
        <v>0</v>
      </c>
      <c r="B9331" s="8">
        <v>2.2900740576178502</v>
      </c>
      <c r="C9331" s="8">
        <v>-0.917214464779462</v>
      </c>
      <c r="D9331">
        <v>0</v>
      </c>
      <c r="E9331" s="8">
        <f t="shared" si="2757"/>
        <v>1.3088337559597163</v>
      </c>
      <c r="F9331" s="8">
        <f t="shared" si="2758"/>
        <v>-0.55824985961111773</v>
      </c>
      <c r="G9331" s="8">
        <f t="shared" si="2775"/>
        <v>-0.5272611499384986</v>
      </c>
      <c r="H9331" s="9">
        <f t="shared" si="2759"/>
        <v>0.47293430459615093</v>
      </c>
      <c r="I9331" s="9">
        <f t="shared" si="2760"/>
        <v>0.31961661207690018</v>
      </c>
      <c r="J9331" s="9">
        <f t="shared" si="2761"/>
        <v>0.20744908332694889</v>
      </c>
      <c r="K9331" s="9">
        <f t="shared" si="2762"/>
        <v>0.24573290326527447</v>
      </c>
      <c r="L9331" s="9">
        <f t="shared" si="2763"/>
        <v>0.46199534194676045</v>
      </c>
      <c r="M9331" s="9">
        <f t="shared" si="2764"/>
        <v>0.29227175478796513</v>
      </c>
      <c r="N9331" s="9">
        <f t="shared" si="2765"/>
        <v>0.71431181316111814</v>
      </c>
      <c r="O9331" s="9">
        <f t="shared" si="2766"/>
        <v>0.25037524369611763</v>
      </c>
      <c r="P9331" s="9">
        <f t="shared" si="2767"/>
        <v>3.531294314276423E-2</v>
      </c>
      <c r="Q9331" s="9">
        <f t="shared" si="2768"/>
        <v>7.8540318017467664E-2</v>
      </c>
      <c r="R9331" s="9">
        <f t="shared" si="2769"/>
        <v>0.14766138598833259</v>
      </c>
      <c r="S9331" s="9">
        <f t="shared" si="2770"/>
        <v>0.63868655202021785</v>
      </c>
      <c r="T9331" s="9">
        <f t="shared" si="2771"/>
        <v>0.11841104176551522</v>
      </c>
      <c r="U9331" s="9">
        <f t="shared" si="2772"/>
        <v>1.6700702208466617E-2</v>
      </c>
      <c r="V9331" s="9">
        <f t="shared" ca="1" si="2773"/>
        <v>0.63868655202021785</v>
      </c>
      <c r="W9331">
        <f t="shared" ca="1" si="2774"/>
        <v>-0.44834147387311768</v>
      </c>
      <c r="X9331">
        <v>9330</v>
      </c>
    </row>
    <row r="9332" spans="1:24" x14ac:dyDescent="0.25">
      <c r="A9332">
        <v>0</v>
      </c>
      <c r="B9332" s="8">
        <v>2.0988841608329198</v>
      </c>
      <c r="C9332" s="8">
        <v>1.3394388672429101</v>
      </c>
      <c r="D9332">
        <v>-1</v>
      </c>
      <c r="E9332" s="8">
        <f t="shared" si="2757"/>
        <v>0.81441768917889412</v>
      </c>
      <c r="F9332" s="8">
        <f t="shared" si="2758"/>
        <v>0.29888395499883458</v>
      </c>
      <c r="G9332" s="8">
        <f t="shared" si="2775"/>
        <v>0.25023562056317483</v>
      </c>
      <c r="H9332" s="9">
        <f t="shared" si="2759"/>
        <v>0.28695178885291306</v>
      </c>
      <c r="I9332" s="9">
        <f t="shared" si="2760"/>
        <v>0.51022972058990379</v>
      </c>
      <c r="J9332" s="9">
        <f t="shared" si="2761"/>
        <v>0.20281849055718315</v>
      </c>
      <c r="K9332" s="9">
        <f t="shared" si="2762"/>
        <v>6.1159450677748133E-2</v>
      </c>
      <c r="L9332" s="9">
        <f t="shared" si="2763"/>
        <v>0.31697896659294994</v>
      </c>
      <c r="M9332" s="9">
        <f t="shared" si="2764"/>
        <v>0.62186158272930192</v>
      </c>
      <c r="N9332" s="9">
        <f t="shared" si="2765"/>
        <v>0.41625981553288172</v>
      </c>
      <c r="O9332" s="9">
        <f t="shared" si="2766"/>
        <v>0.43232404740537833</v>
      </c>
      <c r="P9332" s="9">
        <f t="shared" si="2767"/>
        <v>0.15141613706173995</v>
      </c>
      <c r="Q9332" s="9">
        <f t="shared" si="2768"/>
        <v>3.120536943073943E-2</v>
      </c>
      <c r="R9332" s="9">
        <f t="shared" si="2769"/>
        <v>0.1617320895575973</v>
      </c>
      <c r="S9332" s="9">
        <f t="shared" si="2770"/>
        <v>0.63955725085349424</v>
      </c>
      <c r="T9332" s="9">
        <f t="shared" si="2771"/>
        <v>0.12405615876710489</v>
      </c>
      <c r="U9332" s="9">
        <f t="shared" si="2772"/>
        <v>4.3449131391064148E-2</v>
      </c>
      <c r="V9332" s="9">
        <f t="shared" ca="1" si="2773"/>
        <v>0.63955725085349424</v>
      </c>
      <c r="W9332">
        <f t="shared" ca="1" si="2774"/>
        <v>-0.44697913757078772</v>
      </c>
      <c r="X9332">
        <v>9331</v>
      </c>
    </row>
    <row r="9333" spans="1:24" x14ac:dyDescent="0.25">
      <c r="A9333">
        <v>0</v>
      </c>
      <c r="B9333" s="8">
        <v>1.3312512617686001</v>
      </c>
      <c r="C9333" s="8">
        <v>1.5770473739234601</v>
      </c>
      <c r="D9333">
        <v>0</v>
      </c>
      <c r="E9333" s="8">
        <f t="shared" si="2757"/>
        <v>0.7608429008095704</v>
      </c>
      <c r="F9333" s="8">
        <f t="shared" si="2758"/>
        <v>0.95984800599992315</v>
      </c>
      <c r="G9333" s="8">
        <f t="shared" si="2775"/>
        <v>0.90656639620517243</v>
      </c>
      <c r="H9333" s="9">
        <f t="shared" si="2759"/>
        <v>0.26898467606654852</v>
      </c>
      <c r="I9333" s="9">
        <f t="shared" si="2760"/>
        <v>0.5315710646004822</v>
      </c>
      <c r="J9333" s="9">
        <f t="shared" si="2761"/>
        <v>0.19944425933296928</v>
      </c>
      <c r="K9333" s="9">
        <f t="shared" si="2762"/>
        <v>1.3689298035091845E-2</v>
      </c>
      <c r="L9333" s="9">
        <f t="shared" si="2763"/>
        <v>0.15200077385060462</v>
      </c>
      <c r="M9333" s="9">
        <f t="shared" si="2764"/>
        <v>0.83430992811430349</v>
      </c>
      <c r="N9333" s="9">
        <f t="shared" si="2765"/>
        <v>0.19275138396637398</v>
      </c>
      <c r="O9333" s="9">
        <f t="shared" si="2766"/>
        <v>0.45306428055448039</v>
      </c>
      <c r="P9333" s="9">
        <f t="shared" si="2767"/>
        <v>0.35418433547914568</v>
      </c>
      <c r="Q9333" s="9">
        <f t="shared" si="2768"/>
        <v>7.2768347301470611E-3</v>
      </c>
      <c r="R9333" s="9">
        <f t="shared" si="2769"/>
        <v>8.0799213175863041E-2</v>
      </c>
      <c r="S9333" s="9">
        <f t="shared" si="2770"/>
        <v>0.69478644460501526</v>
      </c>
      <c r="T9333" s="9">
        <f t="shared" si="2771"/>
        <v>0.12186734874227077</v>
      </c>
      <c r="U9333" s="9">
        <f t="shared" si="2772"/>
        <v>9.5270158746703748E-2</v>
      </c>
      <c r="V9333" s="9">
        <f t="shared" ca="1" si="2773"/>
        <v>0.69478644460501526</v>
      </c>
      <c r="W9333">
        <f t="shared" ca="1" si="2774"/>
        <v>-0.36415075458527618</v>
      </c>
      <c r="X9333">
        <v>9332</v>
      </c>
    </row>
    <row r="9334" spans="1:24" x14ac:dyDescent="0.25">
      <c r="A9334">
        <v>0</v>
      </c>
      <c r="B9334" s="8">
        <v>0.79897230134081898</v>
      </c>
      <c r="C9334" s="8">
        <v>0.97627223172869304</v>
      </c>
      <c r="D9334">
        <v>-1</v>
      </c>
      <c r="E9334" s="8">
        <f t="shared" si="2757"/>
        <v>7.1486029036252341E-2</v>
      </c>
      <c r="F9334" s="8">
        <f t="shared" si="2758"/>
        <v>7.7847620448658783E-2</v>
      </c>
      <c r="G9334" s="8">
        <f t="shared" si="2775"/>
        <v>4.1469115876004881E-2</v>
      </c>
      <c r="H9334" s="9">
        <f t="shared" si="2759"/>
        <v>9.5904974299243606E-2</v>
      </c>
      <c r="I9334" s="9">
        <f t="shared" si="2760"/>
        <v>0.7789276427607742</v>
      </c>
      <c r="J9334" s="9">
        <f t="shared" si="2761"/>
        <v>0.1251673829399822</v>
      </c>
      <c r="K9334" s="9">
        <f t="shared" si="2762"/>
        <v>9.273877043916956E-2</v>
      </c>
      <c r="L9334" s="9">
        <f t="shared" si="2763"/>
        <v>0.37166815169835954</v>
      </c>
      <c r="M9334" s="9">
        <f t="shared" si="2764"/>
        <v>0.5355930778624709</v>
      </c>
      <c r="N9334" s="9">
        <f t="shared" si="2765"/>
        <v>0.49892099829504499</v>
      </c>
      <c r="O9334" s="9">
        <f t="shared" si="2766"/>
        <v>0.39343313491998</v>
      </c>
      <c r="P9334" s="9">
        <f t="shared" si="2767"/>
        <v>0.10764586678497501</v>
      </c>
      <c r="Q9334" s="9">
        <f t="shared" si="2768"/>
        <v>7.223679185071491E-2</v>
      </c>
      <c r="R9334" s="9">
        <f t="shared" si="2769"/>
        <v>0.289502597291657</v>
      </c>
      <c r="S9334" s="9">
        <f t="shared" si="2770"/>
        <v>0.59020464207722367</v>
      </c>
      <c r="T9334" s="9">
        <f t="shared" si="2771"/>
        <v>3.7732194692971524E-2</v>
      </c>
      <c r="U9334" s="9">
        <f t="shared" si="2772"/>
        <v>1.0323774087432829E-2</v>
      </c>
      <c r="V9334" s="9">
        <f t="shared" ca="1" si="2773"/>
        <v>0.59020464207722367</v>
      </c>
      <c r="W9334">
        <f t="shared" ca="1" si="2774"/>
        <v>-0.52728595124292155</v>
      </c>
      <c r="X9334">
        <v>9333</v>
      </c>
    </row>
    <row r="9335" spans="1:24" x14ac:dyDescent="0.25">
      <c r="A9335">
        <v>2</v>
      </c>
      <c r="B9335" s="8">
        <v>4.2443879981784702</v>
      </c>
      <c r="C9335" s="8">
        <v>1.4058218229712101</v>
      </c>
      <c r="D9335">
        <v>1</v>
      </c>
      <c r="E9335" s="8">
        <f t="shared" si="2757"/>
        <v>2.8109186606811933</v>
      </c>
      <c r="F9335" s="8">
        <f t="shared" si="2758"/>
        <v>1.3719808795155686</v>
      </c>
      <c r="G9335" s="8">
        <f t="shared" si="2775"/>
        <v>1.3278787288995622</v>
      </c>
      <c r="H9335" s="9">
        <f t="shared" si="2759"/>
        <v>0.92424085215104368</v>
      </c>
      <c r="I9335" s="9">
        <f t="shared" si="2760"/>
        <v>2.4370171491457034E-2</v>
      </c>
      <c r="J9335" s="9">
        <f t="shared" si="2761"/>
        <v>5.1388976357499297E-2</v>
      </c>
      <c r="K9335" s="9">
        <f t="shared" si="2762"/>
        <v>4.4196187195082465E-3</v>
      </c>
      <c r="L9335" s="9">
        <f t="shared" si="2763"/>
        <v>7.8840694165994318E-2</v>
      </c>
      <c r="M9335" s="9">
        <f t="shared" si="2764"/>
        <v>0.91673968711449749</v>
      </c>
      <c r="N9335" s="9">
        <f t="shared" si="2765"/>
        <v>9.8679181191448792E-2</v>
      </c>
      <c r="O9335" s="9">
        <f t="shared" si="2766"/>
        <v>0.38247206084325297</v>
      </c>
      <c r="P9335" s="9">
        <f t="shared" si="2767"/>
        <v>0.51884875796529828</v>
      </c>
      <c r="Q9335" s="9">
        <f t="shared" si="2768"/>
        <v>1.0770686612126972E-4</v>
      </c>
      <c r="R9335" s="9">
        <f t="shared" si="2769"/>
        <v>1.9213612373307977E-3</v>
      </c>
      <c r="S9335" s="9">
        <f t="shared" si="2770"/>
        <v>0.16493341025945615</v>
      </c>
      <c r="T9335" s="9">
        <f t="shared" si="2771"/>
        <v>0.35349630343773397</v>
      </c>
      <c r="U9335" s="9">
        <f t="shared" si="2772"/>
        <v>0.47954121819935791</v>
      </c>
      <c r="V9335" s="9">
        <f t="shared" ca="1" si="2773"/>
        <v>0.47954121819935791</v>
      </c>
      <c r="W9335">
        <f t="shared" ca="1" si="2774"/>
        <v>-0.73492542756190815</v>
      </c>
      <c r="X9335">
        <v>9334</v>
      </c>
    </row>
    <row r="9336" spans="1:24" x14ac:dyDescent="0.25">
      <c r="A9336">
        <v>0</v>
      </c>
      <c r="B9336" s="8">
        <v>1.99207639842646</v>
      </c>
      <c r="C9336" s="8">
        <v>0.61630983882130697</v>
      </c>
      <c r="D9336">
        <v>0</v>
      </c>
      <c r="E9336" s="8">
        <f t="shared" si="2757"/>
        <v>1.1385207504701114</v>
      </c>
      <c r="F9336" s="8">
        <f t="shared" si="2758"/>
        <v>0.37510843342584099</v>
      </c>
      <c r="G9336" s="8">
        <f t="shared" si="2775"/>
        <v>0.35428598960600405</v>
      </c>
      <c r="H9336" s="9">
        <f t="shared" si="2759"/>
        <v>0.40585958711100473</v>
      </c>
      <c r="I9336" s="9">
        <f t="shared" si="2760"/>
        <v>0.38267675878837043</v>
      </c>
      <c r="J9336" s="9">
        <f t="shared" si="2761"/>
        <v>0.2114636541006249</v>
      </c>
      <c r="K9336" s="9">
        <f t="shared" si="2762"/>
        <v>5.2472626659346079E-2</v>
      </c>
      <c r="L9336" s="9">
        <f t="shared" si="2763"/>
        <v>0.29705424757675408</v>
      </c>
      <c r="M9336" s="9">
        <f t="shared" si="2764"/>
        <v>0.65047312576389982</v>
      </c>
      <c r="N9336" s="9">
        <f t="shared" si="2765"/>
        <v>0.3761828521356313</v>
      </c>
      <c r="O9336" s="9">
        <f t="shared" si="2766"/>
        <v>0.44667945600218306</v>
      </c>
      <c r="P9336" s="9">
        <f t="shared" si="2767"/>
        <v>0.17713769186218564</v>
      </c>
      <c r="Q9336" s="9">
        <f t="shared" si="2768"/>
        <v>2.0080054695110795E-2</v>
      </c>
      <c r="R9336" s="9">
        <f t="shared" si="2769"/>
        <v>0.11367575664699039</v>
      </c>
      <c r="S9336" s="9">
        <f t="shared" si="2770"/>
        <v>0.61306201859290166</v>
      </c>
      <c r="T9336" s="9">
        <f t="shared" si="2771"/>
        <v>0.18128913958401421</v>
      </c>
      <c r="U9336" s="9">
        <f t="shared" si="2772"/>
        <v>7.1893030480983042E-2</v>
      </c>
      <c r="V9336" s="9">
        <f t="shared" ca="1" si="2773"/>
        <v>0.61306201859290166</v>
      </c>
      <c r="W9336">
        <f t="shared" ca="1" si="2774"/>
        <v>-0.48928917590753612</v>
      </c>
      <c r="X9336">
        <v>9335</v>
      </c>
    </row>
    <row r="9337" spans="1:24" x14ac:dyDescent="0.25">
      <c r="A9337">
        <v>0</v>
      </c>
      <c r="B9337" s="8">
        <v>4.4018707648166702</v>
      </c>
      <c r="C9337" s="8">
        <v>-1.44529472463477</v>
      </c>
      <c r="D9337">
        <v>0</v>
      </c>
      <c r="E9337" s="8">
        <f t="shared" si="2757"/>
        <v>2.5157776130424492</v>
      </c>
      <c r="F9337" s="8">
        <f t="shared" si="2758"/>
        <v>-0.87965858379484618</v>
      </c>
      <c r="G9337" s="8">
        <f t="shared" si="2775"/>
        <v>-0.83082832616928226</v>
      </c>
      <c r="H9337" s="9">
        <f t="shared" si="2759"/>
        <v>0.87265845178832535</v>
      </c>
      <c r="I9337" s="9">
        <f t="shared" si="2760"/>
        <v>4.6897014518918534E-2</v>
      </c>
      <c r="J9337" s="9">
        <f t="shared" si="2761"/>
        <v>8.0444533692756143E-2</v>
      </c>
      <c r="K9337" s="9">
        <f t="shared" si="2762"/>
        <v>0.35696967370173283</v>
      </c>
      <c r="L9337" s="9">
        <f t="shared" si="2763"/>
        <v>0.45037938654085019</v>
      </c>
      <c r="M9337" s="9">
        <f t="shared" si="2764"/>
        <v>0.19265093975741698</v>
      </c>
      <c r="N9337" s="9">
        <f t="shared" si="2765"/>
        <v>0.80773850829068938</v>
      </c>
      <c r="O9337" s="9">
        <f t="shared" si="2766"/>
        <v>0.17489434979630769</v>
      </c>
      <c r="P9337" s="9">
        <f t="shared" si="2767"/>
        <v>1.7367141913002926E-2</v>
      </c>
      <c r="Q9337" s="9">
        <f t="shared" si="2768"/>
        <v>1.6740811970403776E-2</v>
      </c>
      <c r="R9337" s="9">
        <f t="shared" si="2769"/>
        <v>2.1121448629627875E-2</v>
      </c>
      <c r="S9337" s="9">
        <f t="shared" si="2770"/>
        <v>0.79435912370640738</v>
      </c>
      <c r="T9337" s="9">
        <f t="shared" si="2771"/>
        <v>0.15262303251977169</v>
      </c>
      <c r="U9337" s="9">
        <f t="shared" si="2772"/>
        <v>1.5155583173789268E-2</v>
      </c>
      <c r="V9337" s="9">
        <f t="shared" ca="1" si="2773"/>
        <v>0.79435912370640738</v>
      </c>
      <c r="W9337">
        <f t="shared" ca="1" si="2774"/>
        <v>-0.23021962313093869</v>
      </c>
      <c r="X9337">
        <v>9336</v>
      </c>
    </row>
    <row r="9338" spans="1:24" x14ac:dyDescent="0.25">
      <c r="A9338">
        <v>0</v>
      </c>
      <c r="B9338" s="8">
        <v>0.44110281053779798</v>
      </c>
      <c r="C9338" s="8">
        <v>-7.5536316563245998E-2</v>
      </c>
      <c r="D9338">
        <v>1</v>
      </c>
      <c r="E9338" s="8">
        <f t="shared" si="2757"/>
        <v>0.63724745534746452</v>
      </c>
      <c r="F9338" s="8">
        <f t="shared" si="2758"/>
        <v>0.47037279854430364</v>
      </c>
      <c r="G9338" s="8">
        <f t="shared" si="2775"/>
        <v>0.47631933236355872</v>
      </c>
      <c r="H9338" s="9">
        <f t="shared" si="2759"/>
        <v>0.22980716270334722</v>
      </c>
      <c r="I9338" s="9">
        <f t="shared" si="2760"/>
        <v>0.58036024251649998</v>
      </c>
      <c r="J9338" s="9">
        <f t="shared" si="2761"/>
        <v>0.1898325947801528</v>
      </c>
      <c r="K9338" s="9">
        <f t="shared" si="2762"/>
        <v>4.3025960731879892E-2</v>
      </c>
      <c r="L9338" s="9">
        <f t="shared" si="2763"/>
        <v>0.27192585731012164</v>
      </c>
      <c r="M9338" s="9">
        <f t="shared" si="2764"/>
        <v>0.68504818195799844</v>
      </c>
      <c r="N9338" s="9">
        <f t="shared" si="2765"/>
        <v>0.3308544939682061</v>
      </c>
      <c r="O9338" s="9">
        <f t="shared" si="2766"/>
        <v>0.4585321865713532</v>
      </c>
      <c r="P9338" s="9">
        <f t="shared" si="2767"/>
        <v>0.21061331946044071</v>
      </c>
      <c r="Q9338" s="9">
        <f t="shared" si="2768"/>
        <v>2.4970557004859218E-2</v>
      </c>
      <c r="R9338" s="9">
        <f t="shared" si="2769"/>
        <v>0.15781495649500937</v>
      </c>
      <c r="S9338" s="9">
        <f t="shared" si="2770"/>
        <v>0.6634400563232693</v>
      </c>
      <c r="T9338" s="9">
        <f t="shared" si="2771"/>
        <v>0.10537398080412452</v>
      </c>
      <c r="U9338" s="9">
        <f t="shared" si="2772"/>
        <v>4.840044937273754E-2</v>
      </c>
      <c r="V9338" s="9">
        <f t="shared" ca="1" si="2773"/>
        <v>0.6634400563232693</v>
      </c>
      <c r="W9338">
        <f t="shared" ca="1" si="2774"/>
        <v>-0.41031677394339272</v>
      </c>
      <c r="X9338">
        <v>9337</v>
      </c>
    </row>
    <row r="9339" spans="1:24" x14ac:dyDescent="0.25">
      <c r="A9339">
        <v>1</v>
      </c>
      <c r="B9339" s="8">
        <v>2.2681664682743201</v>
      </c>
      <c r="C9339" s="8">
        <v>-0.42752167162381199</v>
      </c>
      <c r="D9339">
        <v>0</v>
      </c>
      <c r="E9339" s="8">
        <f t="shared" si="2757"/>
        <v>1.2963130288028217</v>
      </c>
      <c r="F9339" s="8">
        <f t="shared" si="2758"/>
        <v>-0.26020513449064336</v>
      </c>
      <c r="G9339" s="8">
        <f t="shared" si="2775"/>
        <v>-0.24576102630282867</v>
      </c>
      <c r="H9339" s="9">
        <f t="shared" si="2759"/>
        <v>0.46795300485821656</v>
      </c>
      <c r="I9339" s="9">
        <f t="shared" si="2760"/>
        <v>0.32410495539532125</v>
      </c>
      <c r="J9339" s="9">
        <f t="shared" si="2761"/>
        <v>0.20794203974646219</v>
      </c>
      <c r="K9339" s="9">
        <f t="shared" si="2762"/>
        <v>0.16206065770802938</v>
      </c>
      <c r="L9339" s="9">
        <f t="shared" si="2763"/>
        <v>0.43614889223594522</v>
      </c>
      <c r="M9339" s="9">
        <f t="shared" si="2764"/>
        <v>0.40179045005602543</v>
      </c>
      <c r="N9339" s="9">
        <f t="shared" si="2765"/>
        <v>0.61199614586316931</v>
      </c>
      <c r="O9339" s="9">
        <f t="shared" si="2766"/>
        <v>0.32454564566394706</v>
      </c>
      <c r="P9339" s="9">
        <f t="shared" si="2767"/>
        <v>6.3458208472883637E-2</v>
      </c>
      <c r="Q9339" s="9">
        <f t="shared" si="2768"/>
        <v>5.2524662237797289E-2</v>
      </c>
      <c r="R9339" s="9">
        <f t="shared" si="2769"/>
        <v>0.14135801726384981</v>
      </c>
      <c r="S9339" s="9">
        <f t="shared" si="2770"/>
        <v>0.62454975105845389</v>
      </c>
      <c r="T9339" s="9">
        <f t="shared" si="2771"/>
        <v>0.15187211010209406</v>
      </c>
      <c r="U9339" s="9">
        <f t="shared" si="2772"/>
        <v>2.9695459337805034E-2</v>
      </c>
      <c r="V9339" s="9">
        <f t="shared" ca="1" si="2773"/>
        <v>0.15187211010209406</v>
      </c>
      <c r="W9339">
        <f t="shared" ca="1" si="2774"/>
        <v>-1.8847164932027214</v>
      </c>
      <c r="X9339">
        <v>9338</v>
      </c>
    </row>
    <row r="9340" spans="1:24" x14ac:dyDescent="0.25">
      <c r="A9340">
        <v>0</v>
      </c>
      <c r="B9340" s="8">
        <v>2.03397494812396</v>
      </c>
      <c r="C9340" s="8">
        <v>-0.630369034981347</v>
      </c>
      <c r="D9340">
        <v>1</v>
      </c>
      <c r="E9340" s="8">
        <f t="shared" si="2757"/>
        <v>1.547613133551385</v>
      </c>
      <c r="F9340" s="8">
        <f t="shared" si="2758"/>
        <v>0.13268156158912392</v>
      </c>
      <c r="G9340" s="8">
        <f t="shared" si="2775"/>
        <v>0.15737349322770211</v>
      </c>
      <c r="H9340" s="9">
        <f t="shared" si="2759"/>
        <v>0.56784235840077413</v>
      </c>
      <c r="I9340" s="9">
        <f t="shared" si="2760"/>
        <v>0.23961221248065112</v>
      </c>
      <c r="J9340" s="9">
        <f t="shared" si="2761"/>
        <v>0.1925454291185747</v>
      </c>
      <c r="K9340" s="9">
        <f t="shared" si="2762"/>
        <v>8.3961138553836245E-2</v>
      </c>
      <c r="L9340" s="9">
        <f t="shared" si="2763"/>
        <v>0.3587214828344828</v>
      </c>
      <c r="M9340" s="9">
        <f t="shared" si="2764"/>
        <v>0.55731737861168096</v>
      </c>
      <c r="N9340" s="9">
        <f t="shared" si="2765"/>
        <v>0.45279255277043307</v>
      </c>
      <c r="O9340" s="9">
        <f t="shared" si="2766"/>
        <v>0.41653983086039503</v>
      </c>
      <c r="P9340" s="9">
        <f t="shared" si="2767"/>
        <v>0.1306676163691719</v>
      </c>
      <c r="Q9340" s="9">
        <f t="shared" si="2768"/>
        <v>2.0118114171279199E-2</v>
      </c>
      <c r="R9340" s="9">
        <f t="shared" si="2769"/>
        <v>8.5954048166310332E-2</v>
      </c>
      <c r="S9340" s="9">
        <f t="shared" si="2770"/>
        <v>0.58320027029310595</v>
      </c>
      <c r="T9340" s="9">
        <f t="shared" si="2771"/>
        <v>0.23652895992362627</v>
      </c>
      <c r="U9340" s="9">
        <f t="shared" si="2772"/>
        <v>7.4198607445678175E-2</v>
      </c>
      <c r="V9340" s="9">
        <f t="shared" ca="1" si="2773"/>
        <v>0.58320027029310595</v>
      </c>
      <c r="W9340">
        <f t="shared" ca="1" si="2774"/>
        <v>-0.53922463482225091</v>
      </c>
      <c r="X9340">
        <v>9339</v>
      </c>
    </row>
    <row r="9341" spans="1:24" x14ac:dyDescent="0.25">
      <c r="A9341">
        <v>0</v>
      </c>
      <c r="B9341" s="8">
        <v>1.51512362735857</v>
      </c>
      <c r="C9341" s="8">
        <v>1.63758433860664</v>
      </c>
      <c r="D9341">
        <v>0</v>
      </c>
      <c r="E9341" s="8">
        <f t="shared" si="2757"/>
        <v>0.86593048872917366</v>
      </c>
      <c r="F9341" s="8">
        <f t="shared" si="2758"/>
        <v>0.99669298973422804</v>
      </c>
      <c r="G9341" s="8">
        <f t="shared" si="2775"/>
        <v>0.94136609773442637</v>
      </c>
      <c r="H9341" s="9">
        <f t="shared" si="2759"/>
        <v>0.30474589308558703</v>
      </c>
      <c r="I9341" s="9">
        <f t="shared" si="2760"/>
        <v>0.48968135895714165</v>
      </c>
      <c r="J9341" s="9">
        <f t="shared" si="2761"/>
        <v>0.20557274795727137</v>
      </c>
      <c r="K9341" s="9">
        <f t="shared" si="2762"/>
        <v>1.2450917057985251E-2</v>
      </c>
      <c r="L9341" s="9">
        <f t="shared" si="2763"/>
        <v>0.14423246890468741</v>
      </c>
      <c r="M9341" s="9">
        <f t="shared" si="2764"/>
        <v>0.84331661403732727</v>
      </c>
      <c r="N9341" s="9">
        <f t="shared" si="2765"/>
        <v>0.18336867756219552</v>
      </c>
      <c r="O9341" s="9">
        <f t="shared" si="2766"/>
        <v>0.4494199453971176</v>
      </c>
      <c r="P9341" s="9">
        <f t="shared" si="2767"/>
        <v>0.36721137704068685</v>
      </c>
      <c r="Q9341" s="9">
        <f t="shared" si="2768"/>
        <v>6.0969819852168738E-3</v>
      </c>
      <c r="R9341" s="9">
        <f t="shared" si="2769"/>
        <v>7.0627951378991013E-2</v>
      </c>
      <c r="S9341" s="9">
        <f t="shared" si="2770"/>
        <v>0.67441002495781943</v>
      </c>
      <c r="T9341" s="9">
        <f t="shared" si="2771"/>
        <v>0.13695888263052036</v>
      </c>
      <c r="U9341" s="9">
        <f t="shared" si="2772"/>
        <v>0.11190615904745234</v>
      </c>
      <c r="V9341" s="9">
        <f t="shared" ca="1" si="2773"/>
        <v>0.67441002495781943</v>
      </c>
      <c r="W9341">
        <f t="shared" ca="1" si="2774"/>
        <v>-0.39391700740227653</v>
      </c>
      <c r="X9341">
        <v>9340</v>
      </c>
    </row>
    <row r="9342" spans="1:24" x14ac:dyDescent="0.25">
      <c r="A9342">
        <v>2</v>
      </c>
      <c r="B9342" s="8">
        <v>2.75374566343545</v>
      </c>
      <c r="C9342" s="8">
        <v>-1.1461050734743199</v>
      </c>
      <c r="D9342">
        <v>1</v>
      </c>
      <c r="E9342" s="8">
        <f t="shared" si="2757"/>
        <v>1.9589798339500988</v>
      </c>
      <c r="F9342" s="8">
        <f t="shared" si="2758"/>
        <v>-0.18121402351192661</v>
      </c>
      <c r="G9342" s="8">
        <f t="shared" si="2775"/>
        <v>-0.13909760176959907</v>
      </c>
      <c r="H9342" s="9">
        <f t="shared" si="2759"/>
        <v>0.71980095557627666</v>
      </c>
      <c r="I9342" s="9">
        <f t="shared" si="2760"/>
        <v>0.13158772641350558</v>
      </c>
      <c r="J9342" s="9">
        <f t="shared" si="2761"/>
        <v>0.14861131801021776</v>
      </c>
      <c r="K9342" s="9">
        <f t="shared" si="2762"/>
        <v>0.14343453642470472</v>
      </c>
      <c r="L9342" s="9">
        <f t="shared" si="2763"/>
        <v>0.42395199596304034</v>
      </c>
      <c r="M9342" s="9">
        <f t="shared" si="2764"/>
        <v>0.43261346761225494</v>
      </c>
      <c r="N9342" s="9">
        <f t="shared" si="2765"/>
        <v>0.57058434556448945</v>
      </c>
      <c r="O9342" s="9">
        <f t="shared" si="2766"/>
        <v>0.35156986966932879</v>
      </c>
      <c r="P9342" s="9">
        <f t="shared" si="2767"/>
        <v>7.7845784766181758E-2</v>
      </c>
      <c r="Q9342" s="9">
        <f t="shared" si="2768"/>
        <v>1.8874224537302045E-2</v>
      </c>
      <c r="R9342" s="9">
        <f t="shared" si="2769"/>
        <v>5.5786879257244175E-2</v>
      </c>
      <c r="S9342" s="9">
        <f t="shared" si="2770"/>
        <v>0.61624509780336112</v>
      </c>
      <c r="T9342" s="9">
        <f t="shared" si="2771"/>
        <v>0.25306032813980989</v>
      </c>
      <c r="U9342" s="9">
        <f t="shared" si="2772"/>
        <v>5.6033470262282788E-2</v>
      </c>
      <c r="V9342" s="9">
        <f t="shared" ca="1" si="2773"/>
        <v>5.6033470262282788E-2</v>
      </c>
      <c r="W9342">
        <f t="shared" ca="1" si="2774"/>
        <v>-2.8818060835334376</v>
      </c>
      <c r="X9342">
        <v>9341</v>
      </c>
    </row>
    <row r="9343" spans="1:24" x14ac:dyDescent="0.25">
      <c r="A9343">
        <v>0</v>
      </c>
      <c r="B9343" s="8">
        <v>2.28697261188255</v>
      </c>
      <c r="C9343" s="8">
        <v>0.83234264025026605</v>
      </c>
      <c r="D9343">
        <v>0</v>
      </c>
      <c r="E9343" s="8">
        <f t="shared" si="2757"/>
        <v>1.3070612032961308</v>
      </c>
      <c r="F9343" s="8">
        <f t="shared" si="2758"/>
        <v>0.50659380102534823</v>
      </c>
      <c r="G9343" s="8">
        <f t="shared" si="2775"/>
        <v>0.4784725432200011</v>
      </c>
      <c r="H9343" s="9">
        <f t="shared" si="2759"/>
        <v>0.47222882925296683</v>
      </c>
      <c r="I9343" s="9">
        <f t="shared" si="2760"/>
        <v>0.32025044107998146</v>
      </c>
      <c r="J9343" s="9">
        <f t="shared" si="2761"/>
        <v>0.20752072966705171</v>
      </c>
      <c r="K9343" s="9">
        <f t="shared" si="2762"/>
        <v>3.9816198919600476E-2</v>
      </c>
      <c r="L9343" s="9">
        <f t="shared" si="2763"/>
        <v>0.26238381065438854</v>
      </c>
      <c r="M9343" s="9">
        <f t="shared" si="2764"/>
        <v>0.69779999042601104</v>
      </c>
      <c r="N9343" s="9">
        <f t="shared" si="2765"/>
        <v>0.33007427239213794</v>
      </c>
      <c r="O9343" s="9">
        <f t="shared" si="2766"/>
        <v>0.45869024836036421</v>
      </c>
      <c r="P9343" s="9">
        <f t="shared" si="2767"/>
        <v>0.21123547924749786</v>
      </c>
      <c r="Q9343" s="9">
        <f t="shared" si="2768"/>
        <v>1.2751155266130333E-2</v>
      </c>
      <c r="R9343" s="9">
        <f t="shared" si="2769"/>
        <v>8.4028531094314268E-2</v>
      </c>
      <c r="S9343" s="9">
        <f t="shared" si="2770"/>
        <v>0.58686207160485271</v>
      </c>
      <c r="T9343" s="9">
        <f t="shared" si="2771"/>
        <v>0.21660675897296738</v>
      </c>
      <c r="U9343" s="9">
        <f t="shared" si="2772"/>
        <v>9.9751483061735285E-2</v>
      </c>
      <c r="V9343" s="9">
        <f t="shared" ca="1" si="2773"/>
        <v>0.58686207160485271</v>
      </c>
      <c r="W9343">
        <f t="shared" ca="1" si="2774"/>
        <v>-0.53296545847656485</v>
      </c>
      <c r="X9343">
        <v>9342</v>
      </c>
    </row>
    <row r="9344" spans="1:24" x14ac:dyDescent="0.25">
      <c r="A9344">
        <v>0</v>
      </c>
      <c r="B9344" s="8">
        <v>4.3319201560999998</v>
      </c>
      <c r="C9344" s="8">
        <v>-1.5133468599269899</v>
      </c>
      <c r="D9344">
        <v>1</v>
      </c>
      <c r="E9344" s="8">
        <f t="shared" si="2757"/>
        <v>2.860945445901784</v>
      </c>
      <c r="F9344" s="8">
        <f t="shared" si="2758"/>
        <v>-0.40473064214684207</v>
      </c>
      <c r="G9344" s="8">
        <f t="shared" si="2775"/>
        <v>-0.35020670881694693</v>
      </c>
      <c r="H9344" s="9">
        <f t="shared" si="2759"/>
        <v>0.93112417669660541</v>
      </c>
      <c r="I9344" s="9">
        <f t="shared" si="2760"/>
        <v>2.1645947378732679E-2</v>
      </c>
      <c r="J9344" s="9">
        <f t="shared" si="2761"/>
        <v>4.7229875924661879E-2</v>
      </c>
      <c r="K9344" s="9">
        <f t="shared" si="2762"/>
        <v>0.20003435300918113</v>
      </c>
      <c r="L9344" s="9">
        <f t="shared" si="2763"/>
        <v>0.45289488471449857</v>
      </c>
      <c r="M9344" s="9">
        <f t="shared" si="2764"/>
        <v>0.34707076227632028</v>
      </c>
      <c r="N9344" s="9">
        <f t="shared" si="2765"/>
        <v>0.65135126157528833</v>
      </c>
      <c r="O9344" s="9">
        <f t="shared" si="2766"/>
        <v>0.29718469266813019</v>
      </c>
      <c r="P9344" s="9">
        <f t="shared" si="2767"/>
        <v>5.1464045756581478E-2</v>
      </c>
      <c r="Q9344" s="9">
        <f t="shared" si="2768"/>
        <v>4.3299330791755717E-3</v>
      </c>
      <c r="R9344" s="9">
        <f t="shared" si="2769"/>
        <v>9.8033388426272388E-3</v>
      </c>
      <c r="S9344" s="9">
        <f t="shared" si="2770"/>
        <v>0.66123145855617738</v>
      </c>
      <c r="T9344" s="9">
        <f t="shared" si="2771"/>
        <v>0.27671585228744644</v>
      </c>
      <c r="U9344" s="9">
        <f t="shared" si="2772"/>
        <v>4.791941723457336E-2</v>
      </c>
      <c r="V9344" s="9">
        <f t="shared" ca="1" si="2773"/>
        <v>0.66123145855617738</v>
      </c>
      <c r="W9344">
        <f t="shared" ca="1" si="2774"/>
        <v>-0.41365133619341382</v>
      </c>
      <c r="X9344">
        <v>9343</v>
      </c>
    </row>
    <row r="9345" spans="1:24" x14ac:dyDescent="0.25">
      <c r="A9345">
        <v>0</v>
      </c>
      <c r="B9345" s="8">
        <v>2.27189306134076</v>
      </c>
      <c r="C9345" s="8">
        <v>0.53603847556844297</v>
      </c>
      <c r="D9345">
        <v>-1</v>
      </c>
      <c r="E9345" s="8">
        <f t="shared" si="2757"/>
        <v>0.91329653910642961</v>
      </c>
      <c r="F9345" s="8">
        <f t="shared" si="2758"/>
        <v>-0.19009454794227043</v>
      </c>
      <c r="G9345" s="8">
        <f t="shared" si="2775"/>
        <v>-0.21159945797232543</v>
      </c>
      <c r="H9345" s="9">
        <f t="shared" si="2759"/>
        <v>0.32152702074863881</v>
      </c>
      <c r="I9345" s="9">
        <f t="shared" si="2760"/>
        <v>0.47080998236720262</v>
      </c>
      <c r="J9345" s="9">
        <f t="shared" si="2761"/>
        <v>0.20766299688415857</v>
      </c>
      <c r="K9345" s="9">
        <f t="shared" si="2762"/>
        <v>0.14545335593690151</v>
      </c>
      <c r="L9345" s="9">
        <f t="shared" si="2763"/>
        <v>0.42542265474724633</v>
      </c>
      <c r="M9345" s="9">
        <f t="shared" si="2764"/>
        <v>0.42912398931585211</v>
      </c>
      <c r="N9345" s="9">
        <f t="shared" si="2765"/>
        <v>0.59884703336269118</v>
      </c>
      <c r="O9345" s="9">
        <f t="shared" si="2766"/>
        <v>0.33333140924550941</v>
      </c>
      <c r="P9345" s="9">
        <f t="shared" si="2767"/>
        <v>6.7821557391799403E-2</v>
      </c>
      <c r="Q9345" s="9">
        <f t="shared" si="2768"/>
        <v>6.8480891943903041E-2</v>
      </c>
      <c r="R9345" s="9">
        <f t="shared" si="2769"/>
        <v>0.20029323258015957</v>
      </c>
      <c r="S9345" s="9">
        <f t="shared" si="2770"/>
        <v>0.6022443572485654</v>
      </c>
      <c r="T9345" s="9">
        <f t="shared" si="2771"/>
        <v>0.10717505493665393</v>
      </c>
      <c r="U9345" s="9">
        <f t="shared" si="2772"/>
        <v>2.1806463290718083E-2</v>
      </c>
      <c r="V9345" s="9">
        <f t="shared" ca="1" si="2773"/>
        <v>0.6022443572485654</v>
      </c>
      <c r="W9345">
        <f t="shared" ca="1" si="2774"/>
        <v>-0.50709200698133561</v>
      </c>
      <c r="X9345">
        <v>9344</v>
      </c>
    </row>
    <row r="9346" spans="1:24" x14ac:dyDescent="0.25">
      <c r="A9346">
        <v>0</v>
      </c>
      <c r="B9346" s="8">
        <v>2.7731201471704301</v>
      </c>
      <c r="C9346" s="8">
        <v>1.02156956822093</v>
      </c>
      <c r="D9346">
        <v>1</v>
      </c>
      <c r="E9346" s="8">
        <f t="shared" si="2757"/>
        <v>1.9700528288308896</v>
      </c>
      <c r="F9346" s="8">
        <f t="shared" si="2758"/>
        <v>1.1381110753349548</v>
      </c>
      <c r="G9346" s="8">
        <f t="shared" si="2775"/>
        <v>1.1069911464574256</v>
      </c>
      <c r="H9346" s="9">
        <f t="shared" si="2759"/>
        <v>0.7235175980756462</v>
      </c>
      <c r="I9346" s="9">
        <f t="shared" si="2760"/>
        <v>0.12924017231155724</v>
      </c>
      <c r="J9346" s="9">
        <f t="shared" si="2761"/>
        <v>0.14724222961279657</v>
      </c>
      <c r="K9346" s="9">
        <f t="shared" si="2762"/>
        <v>8.55488734940359E-3</v>
      </c>
      <c r="L9346" s="9">
        <f t="shared" si="2763"/>
        <v>0.11659928435078352</v>
      </c>
      <c r="M9346" s="9">
        <f t="shared" si="2764"/>
        <v>0.87484582829981294</v>
      </c>
      <c r="N9346" s="9">
        <f t="shared" si="2765"/>
        <v>0.14270913404163429</v>
      </c>
      <c r="O9346" s="9">
        <f t="shared" si="2766"/>
        <v>0.42621005170219139</v>
      </c>
      <c r="P9346" s="9">
        <f t="shared" si="2767"/>
        <v>0.43108081425617428</v>
      </c>
      <c r="Q9346" s="9">
        <f t="shared" si="2768"/>
        <v>1.1056351151428811E-3</v>
      </c>
      <c r="R9346" s="9">
        <f t="shared" si="2769"/>
        <v>1.5069311600899521E-2</v>
      </c>
      <c r="S9346" s="9">
        <f t="shared" si="2770"/>
        <v>0.36356002509357005</v>
      </c>
      <c r="T9346" s="9">
        <f t="shared" si="2771"/>
        <v>0.30837047288326652</v>
      </c>
      <c r="U9346" s="9">
        <f t="shared" si="2772"/>
        <v>0.31189455530712101</v>
      </c>
      <c r="V9346" s="9">
        <f t="shared" ca="1" si="2773"/>
        <v>0.36356002509357005</v>
      </c>
      <c r="W9346">
        <f t="shared" ca="1" si="2774"/>
        <v>-1.0118108647097577</v>
      </c>
      <c r="X9346">
        <v>9345</v>
      </c>
    </row>
    <row r="9347" spans="1:24" x14ac:dyDescent="0.25">
      <c r="A9347">
        <v>0</v>
      </c>
      <c r="B9347" s="8">
        <v>1.08327837041854</v>
      </c>
      <c r="C9347" s="8">
        <v>-0.86534351001870702</v>
      </c>
      <c r="D9347">
        <v>0</v>
      </c>
      <c r="E9347" s="8">
        <f t="shared" ref="E9347:E9410" si="2776">SUMPRODUCT($B9347:$D9347,$AA$2:$AC$2)</f>
        <v>0.61912028285218679</v>
      </c>
      <c r="F9347" s="8">
        <f t="shared" ref="F9347:F9410" si="2777">SUMPRODUCT($B9347:$D9347,$AA$4:$AC$4)</f>
        <v>-0.52667932259385797</v>
      </c>
      <c r="G9347" s="8">
        <f t="shared" si="2775"/>
        <v>-0.49744310813282389</v>
      </c>
      <c r="H9347" s="9">
        <f t="shared" ref="H9347:H9410" si="2778">1-I9347-J9347</f>
        <v>0.22434247374350824</v>
      </c>
      <c r="I9347" s="9">
        <f t="shared" ref="I9347:I9410" si="2779">_xlfn.NORM.S.DIST($AA$5-E9347,1)</f>
        <v>0.58743132901721651</v>
      </c>
      <c r="J9347" s="9">
        <f t="shared" ref="J9347:J9410" si="2780">_xlfn.NORM.S.DIST($AB$5-E9347,1)-I9347</f>
        <v>0.18822619723927525</v>
      </c>
      <c r="K9347" s="9">
        <f t="shared" ref="K9347:K9410" si="2781">_xlfn.NORM.S.DIST($AA$7-F9347,1)</f>
        <v>0.23590109841529056</v>
      </c>
      <c r="L9347" s="9">
        <f t="shared" ref="L9347:L9410" si="2782">_xlfn.NORM.S.DIST($AB$7-F9347,1)-K9347</f>
        <v>0.46088864559787862</v>
      </c>
      <c r="M9347" s="9">
        <f t="shared" ref="M9347:M9410" si="2783">1-K9347-L9347</f>
        <v>0.30321025598683088</v>
      </c>
      <c r="N9347" s="9">
        <f t="shared" ref="N9347:N9410" si="2784">_xlfn.NORM.S.DIST($AA$6-G9347,1)</f>
        <v>0.7040924469603167</v>
      </c>
      <c r="O9347" s="9">
        <f t="shared" ref="O9347:O9410" si="2785">_xlfn.NORM.S.DIST($AB$6-G9347,1)-N9347</f>
        <v>0.25821034030310719</v>
      </c>
      <c r="P9347" s="9">
        <f t="shared" ref="P9347:P9410" si="2786">1-N9347-O9347</f>
        <v>3.7697212736576113E-2</v>
      </c>
      <c r="Q9347" s="9">
        <f t="shared" ref="Q9347:Q9410" si="2787">I9347*K9347</f>
        <v>0.13857569575871531</v>
      </c>
      <c r="R9347" s="9">
        <f t="shared" ref="R9347:R9410" si="2788">I9347*L9347</f>
        <v>0.27074042961250672</v>
      </c>
      <c r="S9347" s="9">
        <f t="shared" ref="S9347:S9410" si="2789">J9347+I9347*M9347+H9347*N9347</f>
        <v>0.52429924218046708</v>
      </c>
      <c r="T9347" s="9">
        <f t="shared" ref="T9347:T9410" si="2790">H9347*O9347</f>
        <v>5.7927546489752152E-2</v>
      </c>
      <c r="U9347" s="9">
        <f t="shared" ref="U9347:U9410" si="2791">H9347*P9347</f>
        <v>8.4570859585587719E-3</v>
      </c>
      <c r="V9347" s="9">
        <f t="shared" ref="V9347:V9410" ca="1" si="2792">OFFSET(S9347,0,A9347)</f>
        <v>0.52429924218046708</v>
      </c>
      <c r="W9347">
        <f t="shared" ref="W9347:W9410" ca="1" si="2793">LN(V9347)</f>
        <v>-0.64569268479766218</v>
      </c>
      <c r="X9347">
        <v>9346</v>
      </c>
    </row>
    <row r="9348" spans="1:24" x14ac:dyDescent="0.25">
      <c r="A9348">
        <v>0</v>
      </c>
      <c r="B9348" s="8">
        <v>3.0959485735659098</v>
      </c>
      <c r="C9348" s="8">
        <v>1.75351261399796</v>
      </c>
      <c r="D9348">
        <v>0</v>
      </c>
      <c r="E9348" s="8">
        <f t="shared" si="2776"/>
        <v>1.7694109001930696</v>
      </c>
      <c r="F9348" s="8">
        <f t="shared" si="2777"/>
        <v>1.0672511262958053</v>
      </c>
      <c r="G9348" s="8">
        <f t="shared" ref="G9348:G9411" si="2794">SUMPRODUCT($B9348:$D9348,$AA$3:$AC$3)</f>
        <v>1.0080075192779814</v>
      </c>
      <c r="H9348" s="9">
        <f t="shared" si="2778"/>
        <v>0.65272258691973872</v>
      </c>
      <c r="I9348" s="9">
        <f t="shared" si="2779"/>
        <v>0.17635430751361222</v>
      </c>
      <c r="J9348" s="9">
        <f t="shared" si="2780"/>
        <v>0.170923105566649</v>
      </c>
      <c r="K9348" s="9">
        <f t="shared" si="2781"/>
        <v>1.034812326003858E-2</v>
      </c>
      <c r="L9348" s="9">
        <f t="shared" si="2782"/>
        <v>0.13000351944811106</v>
      </c>
      <c r="M9348" s="9">
        <f t="shared" si="2783"/>
        <v>0.85964835729185041</v>
      </c>
      <c r="N9348" s="9">
        <f t="shared" si="2784"/>
        <v>0.16621196497960539</v>
      </c>
      <c r="O9348" s="9">
        <f t="shared" si="2785"/>
        <v>0.4412102884226326</v>
      </c>
      <c r="P9348" s="9">
        <f t="shared" si="2786"/>
        <v>0.39257774659776196</v>
      </c>
      <c r="Q9348" s="9">
        <f t="shared" si="2787"/>
        <v>1.8249361115896072E-3</v>
      </c>
      <c r="R9348" s="9">
        <f t="shared" si="2788"/>
        <v>2.2926680646604046E-2</v>
      </c>
      <c r="S9348" s="9">
        <f t="shared" si="2789"/>
        <v>0.43101610008056862</v>
      </c>
      <c r="T9348" s="9">
        <f t="shared" si="2790"/>
        <v>0.28798792083482477</v>
      </c>
      <c r="U9348" s="9">
        <f t="shared" si="2791"/>
        <v>0.25624436232641284</v>
      </c>
      <c r="V9348" s="9">
        <f t="shared" ca="1" si="2792"/>
        <v>0.43101610008056862</v>
      </c>
      <c r="W9348">
        <f t="shared" ca="1" si="2793"/>
        <v>-0.84160983440074322</v>
      </c>
      <c r="X9348">
        <v>9347</v>
      </c>
    </row>
    <row r="9349" spans="1:24" x14ac:dyDescent="0.25">
      <c r="A9349">
        <v>0</v>
      </c>
      <c r="B9349" s="8">
        <v>0.22633541600074</v>
      </c>
      <c r="C9349" s="8">
        <v>0.212733971224874</v>
      </c>
      <c r="D9349">
        <v>1</v>
      </c>
      <c r="E9349" s="8">
        <f t="shared" si="2776"/>
        <v>0.51450259706894386</v>
      </c>
      <c r="F9349" s="8">
        <f t="shared" si="2777"/>
        <v>0.64582451007664221</v>
      </c>
      <c r="G9349" s="8">
        <f t="shared" si="2794"/>
        <v>0.64203163768444349</v>
      </c>
      <c r="H9349" s="9">
        <f t="shared" si="2778"/>
        <v>0.19428132798202802</v>
      </c>
      <c r="I9349" s="9">
        <f t="shared" si="2779"/>
        <v>0.62762136361682641</v>
      </c>
      <c r="J9349" s="9">
        <f t="shared" si="2780"/>
        <v>0.17809730840114557</v>
      </c>
      <c r="K9349" s="9">
        <f t="shared" si="2781"/>
        <v>2.9241914086375397E-2</v>
      </c>
      <c r="L9349" s="9">
        <f t="shared" si="2782"/>
        <v>0.22624754023725674</v>
      </c>
      <c r="M9349" s="9">
        <f t="shared" si="2783"/>
        <v>0.74451054567636787</v>
      </c>
      <c r="N9349" s="9">
        <f t="shared" si="2784"/>
        <v>0.27316548089908543</v>
      </c>
      <c r="O9349" s="9">
        <f t="shared" si="2785"/>
        <v>0.46528729001666647</v>
      </c>
      <c r="P9349" s="9">
        <f t="shared" si="2786"/>
        <v>0.2615472290842481</v>
      </c>
      <c r="Q9349" s="9">
        <f t="shared" si="2787"/>
        <v>1.8352849993657012E-2</v>
      </c>
      <c r="R9349" s="9">
        <f t="shared" si="2788"/>
        <v>0.14199778971865987</v>
      </c>
      <c r="S9349" s="9">
        <f t="shared" si="2789"/>
        <v>0.69843898469357868</v>
      </c>
      <c r="T9349" s="9">
        <f t="shared" si="2790"/>
        <v>9.0396632597596963E-2</v>
      </c>
      <c r="U9349" s="9">
        <f t="shared" si="2791"/>
        <v>5.081374299650742E-2</v>
      </c>
      <c r="V9349" s="9">
        <f t="shared" ca="1" si="2792"/>
        <v>0.69843898469357868</v>
      </c>
      <c r="W9349">
        <f t="shared" ca="1" si="2793"/>
        <v>-0.35890745600663548</v>
      </c>
      <c r="X9349">
        <v>9348</v>
      </c>
    </row>
    <row r="9350" spans="1:24" x14ac:dyDescent="0.25">
      <c r="A9350">
        <v>0</v>
      </c>
      <c r="B9350" s="8">
        <v>2.0696010565174499</v>
      </c>
      <c r="C9350" s="8">
        <v>-1.0392934858348299</v>
      </c>
      <c r="D9350">
        <v>1</v>
      </c>
      <c r="E9350" s="8">
        <f t="shared" si="2776"/>
        <v>1.5679743323972348</v>
      </c>
      <c r="F9350" s="8">
        <f t="shared" si="2777"/>
        <v>-0.11620463247607671</v>
      </c>
      <c r="G9350" s="8">
        <f t="shared" si="2794"/>
        <v>-7.7696912303700461E-2</v>
      </c>
      <c r="H9350" s="9">
        <f t="shared" si="2778"/>
        <v>0.57583310108545682</v>
      </c>
      <c r="I9350" s="9">
        <f t="shared" si="2779"/>
        <v>0.23333381243147286</v>
      </c>
      <c r="J9350" s="9">
        <f t="shared" si="2780"/>
        <v>0.19083308648307026</v>
      </c>
      <c r="K9350" s="9">
        <f t="shared" si="2781"/>
        <v>0.12923294133558105</v>
      </c>
      <c r="L9350" s="9">
        <f t="shared" si="2782"/>
        <v>0.41246605684061144</v>
      </c>
      <c r="M9350" s="9">
        <f t="shared" si="2783"/>
        <v>0.45830100182380751</v>
      </c>
      <c r="N9350" s="9">
        <f t="shared" si="2784"/>
        <v>0.54635654948889201</v>
      </c>
      <c r="O9350" s="9">
        <f t="shared" si="2785"/>
        <v>0.36646097472769423</v>
      </c>
      <c r="P9350" s="9">
        <f t="shared" si="2786"/>
        <v>8.718247578341376E-2</v>
      </c>
      <c r="Q9350" s="9">
        <f t="shared" si="2787"/>
        <v>3.0154414893564005E-2</v>
      </c>
      <c r="R9350" s="9">
        <f t="shared" si="2788"/>
        <v>9.624227754119645E-2</v>
      </c>
      <c r="S9350" s="9">
        <f t="shared" si="2789"/>
        <v>0.61238039267032129</v>
      </c>
      <c r="T9350" s="9">
        <f t="shared" si="2790"/>
        <v>0.21102035950424738</v>
      </c>
      <c r="U9350" s="9">
        <f t="shared" si="2791"/>
        <v>5.0202555390670887E-2</v>
      </c>
      <c r="V9350" s="9">
        <f t="shared" ca="1" si="2792"/>
        <v>0.61238039267032129</v>
      </c>
      <c r="W9350">
        <f t="shared" ca="1" si="2793"/>
        <v>-0.49040163290528904</v>
      </c>
      <c r="X9350">
        <v>9349</v>
      </c>
    </row>
    <row r="9351" spans="1:24" x14ac:dyDescent="0.25">
      <c r="A9351">
        <v>0</v>
      </c>
      <c r="B9351" s="8">
        <v>1.8585622791110801</v>
      </c>
      <c r="C9351" s="8">
        <v>0.62189964185005098</v>
      </c>
      <c r="D9351">
        <v>1</v>
      </c>
      <c r="E9351" s="8">
        <f t="shared" si="2776"/>
        <v>1.4473604706895284</v>
      </c>
      <c r="F9351" s="8">
        <f t="shared" si="2777"/>
        <v>0.89485751920947909</v>
      </c>
      <c r="G9351" s="8">
        <f t="shared" si="2794"/>
        <v>0.87724070851070901</v>
      </c>
      <c r="H9351" s="9">
        <f t="shared" si="2778"/>
        <v>0.52815426079036809</v>
      </c>
      <c r="I9351" s="9">
        <f t="shared" si="2779"/>
        <v>0.27182662782440548</v>
      </c>
      <c r="J9351" s="9">
        <f t="shared" si="2780"/>
        <v>0.20001911138522643</v>
      </c>
      <c r="K9351" s="9">
        <f t="shared" si="2781"/>
        <v>1.6133523701769164E-2</v>
      </c>
      <c r="L9351" s="9">
        <f t="shared" si="2782"/>
        <v>0.16624252929681366</v>
      </c>
      <c r="M9351" s="9">
        <f t="shared" si="2783"/>
        <v>0.81762394700141727</v>
      </c>
      <c r="N9351" s="9">
        <f t="shared" si="2784"/>
        <v>0.20088163988056548</v>
      </c>
      <c r="O9351" s="9">
        <f t="shared" si="2785"/>
        <v>0.45578165729492026</v>
      </c>
      <c r="P9351" s="9">
        <f t="shared" si="2786"/>
        <v>0.34333670282451423</v>
      </c>
      <c r="Q9351" s="9">
        <f t="shared" si="2787"/>
        <v>4.3855213427770314E-3</v>
      </c>
      <c r="R9351" s="9">
        <f t="shared" si="2788"/>
        <v>4.5189146139752792E-2</v>
      </c>
      <c r="S9351" s="9">
        <f t="shared" si="2789"/>
        <v>0.5283675657445791</v>
      </c>
      <c r="T9351" s="9">
        <f t="shared" si="2790"/>
        <v>0.24072302429040748</v>
      </c>
      <c r="U9351" s="9">
        <f t="shared" si="2791"/>
        <v>0.1813347424824836</v>
      </c>
      <c r="V9351" s="9">
        <f t="shared" ca="1" si="2792"/>
        <v>0.5283675657445791</v>
      </c>
      <c r="W9351">
        <f t="shared" ca="1" si="2793"/>
        <v>-0.63796309023044973</v>
      </c>
      <c r="X9351">
        <v>9350</v>
      </c>
    </row>
    <row r="9352" spans="1:24" x14ac:dyDescent="0.25">
      <c r="A9352">
        <v>0</v>
      </c>
      <c r="B9352" s="8">
        <v>1.55263166321929</v>
      </c>
      <c r="C9352" s="8">
        <v>1.55438909041054</v>
      </c>
      <c r="D9352">
        <v>0</v>
      </c>
      <c r="E9352" s="8">
        <f t="shared" si="2776"/>
        <v>0.88736725549702367</v>
      </c>
      <c r="F9352" s="8">
        <f t="shared" si="2777"/>
        <v>0.94605735607470876</v>
      </c>
      <c r="G9352" s="8">
        <f t="shared" si="2794"/>
        <v>0.89354127167933173</v>
      </c>
      <c r="H9352" s="9">
        <f t="shared" si="2778"/>
        <v>0.31229262266283575</v>
      </c>
      <c r="I9352" s="9">
        <f t="shared" si="2779"/>
        <v>0.48113521152246896</v>
      </c>
      <c r="J9352" s="9">
        <f t="shared" si="2780"/>
        <v>0.20657216581469529</v>
      </c>
      <c r="K9352" s="9">
        <f t="shared" si="2781"/>
        <v>1.4179411804430367E-2</v>
      </c>
      <c r="L9352" s="9">
        <f t="shared" si="2782"/>
        <v>0.15496619473116252</v>
      </c>
      <c r="M9352" s="9">
        <f t="shared" si="2783"/>
        <v>0.83085439346440704</v>
      </c>
      <c r="N9352" s="9">
        <f t="shared" si="2784"/>
        <v>0.19633735785581252</v>
      </c>
      <c r="O9352" s="9">
        <f t="shared" si="2785"/>
        <v>0.45431157268001154</v>
      </c>
      <c r="P9352" s="9">
        <f t="shared" si="2786"/>
        <v>0.34935106946417593</v>
      </c>
      <c r="Q9352" s="9">
        <f t="shared" si="2787"/>
        <v>6.822214297788798E-3</v>
      </c>
      <c r="R9352" s="9">
        <f t="shared" si="2788"/>
        <v>7.4559692880809991E-2</v>
      </c>
      <c r="S9352" s="9">
        <f t="shared" si="2789"/>
        <v>0.66764017857004887</v>
      </c>
      <c r="T9352" s="9">
        <f t="shared" si="2790"/>
        <v>0.14187815253831831</v>
      </c>
      <c r="U9352" s="9">
        <f t="shared" si="2791"/>
        <v>0.10909976171303401</v>
      </c>
      <c r="V9352" s="9">
        <f t="shared" ca="1" si="2792"/>
        <v>0.66764017857004887</v>
      </c>
      <c r="W9352">
        <f t="shared" ca="1" si="2793"/>
        <v>-0.40400590540738107</v>
      </c>
      <c r="X9352">
        <v>9351</v>
      </c>
    </row>
    <row r="9353" spans="1:24" x14ac:dyDescent="0.25">
      <c r="A9353">
        <v>1</v>
      </c>
      <c r="B9353" s="8">
        <v>3.1475610455170799</v>
      </c>
      <c r="C9353" s="8">
        <v>-8.4078944495373606E-2</v>
      </c>
      <c r="D9353">
        <v>0</v>
      </c>
      <c r="E9353" s="8">
        <f t="shared" si="2776"/>
        <v>1.7989086997482873</v>
      </c>
      <c r="F9353" s="8">
        <f t="shared" si="2777"/>
        <v>-5.1173483152687708E-2</v>
      </c>
      <c r="G9353" s="8">
        <f t="shared" si="2794"/>
        <v>-4.8332819272431674E-2</v>
      </c>
      <c r="H9353" s="9">
        <f t="shared" si="2778"/>
        <v>0.66355288066514939</v>
      </c>
      <c r="I9353" s="9">
        <f t="shared" si="2779"/>
        <v>0.16881814245265714</v>
      </c>
      <c r="J9353" s="9">
        <f t="shared" si="2780"/>
        <v>0.16762897688219341</v>
      </c>
      <c r="K9353" s="9">
        <f t="shared" si="2781"/>
        <v>0.11603263568850881</v>
      </c>
      <c r="L9353" s="9">
        <f t="shared" si="2782"/>
        <v>0.39979475353053245</v>
      </c>
      <c r="M9353" s="9">
        <f t="shared" si="2783"/>
        <v>0.48417261078095869</v>
      </c>
      <c r="N9353" s="9">
        <f t="shared" si="2784"/>
        <v>0.53470290457028347</v>
      </c>
      <c r="O9353" s="9">
        <f t="shared" si="2785"/>
        <v>0.37336438829330343</v>
      </c>
      <c r="P9353" s="9">
        <f t="shared" si="2786"/>
        <v>9.1932707136413105E-2</v>
      </c>
      <c r="Q9353" s="9">
        <f t="shared" si="2787"/>
        <v>1.9588414020819948E-2</v>
      </c>
      <c r="R9353" s="9">
        <f t="shared" si="2788"/>
        <v>6.7492607653342376E-2</v>
      </c>
      <c r="S9353" s="9">
        <f t="shared" si="2789"/>
        <v>0.60416975028832232</v>
      </c>
      <c r="T9353" s="9">
        <f t="shared" si="2790"/>
        <v>0.24774701538980287</v>
      </c>
      <c r="U9353" s="9">
        <f t="shared" si="2791"/>
        <v>6.1002212647712453E-2</v>
      </c>
      <c r="V9353" s="9">
        <f t="shared" ca="1" si="2792"/>
        <v>0.24774701538980287</v>
      </c>
      <c r="W9353">
        <f t="shared" ca="1" si="2793"/>
        <v>-1.3953471527071553</v>
      </c>
      <c r="X9353">
        <v>9352</v>
      </c>
    </row>
    <row r="9354" spans="1:24" x14ac:dyDescent="0.25">
      <c r="A9354">
        <v>1</v>
      </c>
      <c r="B9354" s="8">
        <v>2.58348309616989</v>
      </c>
      <c r="C9354" s="8">
        <v>0.35111233655701501</v>
      </c>
      <c r="D9354">
        <v>0</v>
      </c>
      <c r="E9354" s="8">
        <f t="shared" si="2776"/>
        <v>1.4765242516810901</v>
      </c>
      <c r="F9354" s="8">
        <f t="shared" si="2777"/>
        <v>0.2136996527173326</v>
      </c>
      <c r="G9354" s="8">
        <f t="shared" si="2794"/>
        <v>0.20183708547941143</v>
      </c>
      <c r="H9354" s="9">
        <f t="shared" si="2778"/>
        <v>0.53974635386752823</v>
      </c>
      <c r="I9354" s="9">
        <f t="shared" si="2779"/>
        <v>0.26223778629765881</v>
      </c>
      <c r="J9354" s="9">
        <f t="shared" si="2780"/>
        <v>0.19801585983481296</v>
      </c>
      <c r="K9354" s="9">
        <f t="shared" si="2781"/>
        <v>7.2154817578694491E-2</v>
      </c>
      <c r="L9354" s="9">
        <f t="shared" si="2782"/>
        <v>0.3387611728858716</v>
      </c>
      <c r="M9354" s="9">
        <f t="shared" si="2783"/>
        <v>0.58908400953543394</v>
      </c>
      <c r="N9354" s="9">
        <f t="shared" si="2784"/>
        <v>0.43523062506324978</v>
      </c>
      <c r="O9354" s="9">
        <f t="shared" si="2785"/>
        <v>0.4244258492941681</v>
      </c>
      <c r="P9354" s="9">
        <f t="shared" si="2786"/>
        <v>0.14034352564258207</v>
      </c>
      <c r="Q9354" s="9">
        <f t="shared" si="2787"/>
        <v>1.8921719632548243E-2</v>
      </c>
      <c r="R9354" s="9">
        <f t="shared" si="2788"/>
        <v>8.8835980061189451E-2</v>
      </c>
      <c r="S9354" s="9">
        <f t="shared" si="2789"/>
        <v>0.58741008940810835</v>
      </c>
      <c r="T9354" s="9">
        <f t="shared" si="2790"/>
        <v>0.22908230464365625</v>
      </c>
      <c r="U9354" s="9">
        <f t="shared" si="2791"/>
        <v>7.5749906254497623E-2</v>
      </c>
      <c r="V9354" s="9">
        <f t="shared" ca="1" si="2792"/>
        <v>0.22908230464365625</v>
      </c>
      <c r="W9354">
        <f t="shared" ca="1" si="2793"/>
        <v>-1.4736739310755504</v>
      </c>
      <c r="X9354">
        <v>9353</v>
      </c>
    </row>
    <row r="9355" spans="1:24" x14ac:dyDescent="0.25">
      <c r="A9355">
        <v>0</v>
      </c>
      <c r="B9355" s="8">
        <v>1.1375184524541699</v>
      </c>
      <c r="C9355" s="8">
        <v>-0.29987679527559602</v>
      </c>
      <c r="D9355">
        <v>0</v>
      </c>
      <c r="E9355" s="8">
        <f t="shared" si="2776"/>
        <v>0.6501198263202711</v>
      </c>
      <c r="F9355" s="8">
        <f t="shared" si="2777"/>
        <v>-0.18251585129927606</v>
      </c>
      <c r="G9355" s="8">
        <f t="shared" si="2794"/>
        <v>-0.17238431139973329</v>
      </c>
      <c r="H9355" s="9">
        <f t="shared" si="2778"/>
        <v>0.23373254352098694</v>
      </c>
      <c r="I9355" s="9">
        <f t="shared" si="2779"/>
        <v>0.57532301563225141</v>
      </c>
      <c r="J9355" s="9">
        <f t="shared" si="2780"/>
        <v>0.19094444084676165</v>
      </c>
      <c r="K9355" s="9">
        <f t="shared" si="2781"/>
        <v>0.14372929316475608</v>
      </c>
      <c r="L9355" s="9">
        <f t="shared" si="2782"/>
        <v>0.42416910993715812</v>
      </c>
      <c r="M9355" s="9">
        <f t="shared" si="2783"/>
        <v>0.43210159689808586</v>
      </c>
      <c r="N9355" s="9">
        <f t="shared" si="2784"/>
        <v>0.58361440661599617</v>
      </c>
      <c r="O9355" s="9">
        <f t="shared" si="2785"/>
        <v>0.34327352466502947</v>
      </c>
      <c r="P9355" s="9">
        <f t="shared" si="2786"/>
        <v>7.3112068718974355E-2</v>
      </c>
      <c r="Q9355" s="9">
        <f t="shared" si="2787"/>
        <v>8.2690770378239409E-2</v>
      </c>
      <c r="R9355" s="9">
        <f t="shared" si="2788"/>
        <v>0.24403425146709379</v>
      </c>
      <c r="S9355" s="9">
        <f t="shared" si="2789"/>
        <v>0.57595211432752824</v>
      </c>
      <c r="T9355" s="9">
        <f t="shared" si="2790"/>
        <v>8.0234194043371579E-2</v>
      </c>
      <c r="U9355" s="9">
        <f t="shared" si="2791"/>
        <v>1.7088669783767062E-2</v>
      </c>
      <c r="V9355" s="9">
        <f t="shared" ca="1" si="2792"/>
        <v>0.57595211432752824</v>
      </c>
      <c r="W9355">
        <f t="shared" ca="1" si="2793"/>
        <v>-0.55173075659018012</v>
      </c>
      <c r="X9355">
        <v>9354</v>
      </c>
    </row>
    <row r="9356" spans="1:24" x14ac:dyDescent="0.25">
      <c r="A9356">
        <v>1</v>
      </c>
      <c r="B9356" s="8">
        <v>2.5033409624044398</v>
      </c>
      <c r="C9356" s="8">
        <v>-0.24115455146061099</v>
      </c>
      <c r="D9356">
        <v>1</v>
      </c>
      <c r="E9356" s="8">
        <f t="shared" si="2776"/>
        <v>1.8158673768353704</v>
      </c>
      <c r="F9356" s="8">
        <f t="shared" si="2777"/>
        <v>0.36957155747062997</v>
      </c>
      <c r="G9356" s="8">
        <f t="shared" si="2794"/>
        <v>0.38111361512297259</v>
      </c>
      <c r="H9356" s="9">
        <f t="shared" si="2778"/>
        <v>0.66971917431682382</v>
      </c>
      <c r="I9356" s="9">
        <f t="shared" si="2779"/>
        <v>0.16458061023137174</v>
      </c>
      <c r="J9356" s="9">
        <f t="shared" si="2780"/>
        <v>0.16570021545180444</v>
      </c>
      <c r="K9356" s="9">
        <f t="shared" si="2781"/>
        <v>5.3068701462634517E-2</v>
      </c>
      <c r="L9356" s="9">
        <f t="shared" si="2782"/>
        <v>0.29851020000744427</v>
      </c>
      <c r="M9356" s="9">
        <f t="shared" si="2783"/>
        <v>0.64842109852992125</v>
      </c>
      <c r="N9356" s="9">
        <f t="shared" si="2784"/>
        <v>0.36604407237289927</v>
      </c>
      <c r="O9356" s="9">
        <f t="shared" si="2785"/>
        <v>0.44976291406380842</v>
      </c>
      <c r="P9356" s="9">
        <f t="shared" si="2786"/>
        <v>0.18419301356329232</v>
      </c>
      <c r="Q9356" s="9">
        <f t="shared" si="2787"/>
        <v>8.734079270906879E-3</v>
      </c>
      <c r="R9356" s="9">
        <f t="shared" si="2788"/>
        <v>4.912899087751401E-2</v>
      </c>
      <c r="S9356" s="9">
        <f t="shared" si="2789"/>
        <v>0.51756448944790112</v>
      </c>
      <c r="T9356" s="9">
        <f t="shared" si="2790"/>
        <v>0.30121484744514238</v>
      </c>
      <c r="U9356" s="9">
        <f t="shared" si="2791"/>
        <v>0.12335759295853566</v>
      </c>
      <c r="V9356" s="9">
        <f t="shared" ca="1" si="2792"/>
        <v>0.30121484744514238</v>
      </c>
      <c r="W9356">
        <f t="shared" ca="1" si="2793"/>
        <v>-1.1999314899647413</v>
      </c>
      <c r="X9356">
        <v>9355</v>
      </c>
    </row>
    <row r="9357" spans="1:24" x14ac:dyDescent="0.25">
      <c r="A9357">
        <v>1</v>
      </c>
      <c r="B9357" s="8">
        <v>3.1172241248108299</v>
      </c>
      <c r="C9357" s="8">
        <v>-2.9298922342435699E-2</v>
      </c>
      <c r="D9357">
        <v>1</v>
      </c>
      <c r="E9357" s="8">
        <f t="shared" si="2776"/>
        <v>2.1667167314665301</v>
      </c>
      <c r="F9357" s="8">
        <f t="shared" si="2777"/>
        <v>0.49851454709245546</v>
      </c>
      <c r="G9357" s="8">
        <f t="shared" si="2794"/>
        <v>0.50289891934476261</v>
      </c>
      <c r="H9357" s="9">
        <f t="shared" si="2778"/>
        <v>0.78523238093502801</v>
      </c>
      <c r="I9357" s="9">
        <f t="shared" si="2779"/>
        <v>9.2311561397344241E-2</v>
      </c>
      <c r="J9357" s="9">
        <f t="shared" si="2780"/>
        <v>0.12245605766762781</v>
      </c>
      <c r="K9357" s="9">
        <f t="shared" si="2781"/>
        <v>4.0514744390226377E-2</v>
      </c>
      <c r="L9357" s="9">
        <f t="shared" si="2782"/>
        <v>0.26450950278519503</v>
      </c>
      <c r="M9357" s="9">
        <f t="shared" si="2783"/>
        <v>0.69497575282457857</v>
      </c>
      <c r="N9357" s="9">
        <f t="shared" si="2784"/>
        <v>0.32127570596920529</v>
      </c>
      <c r="O9357" s="9">
        <f t="shared" si="2785"/>
        <v>0.46035588486529155</v>
      </c>
      <c r="P9357" s="9">
        <f t="shared" si="2786"/>
        <v>0.21836840916550315</v>
      </c>
      <c r="Q9357" s="9">
        <f t="shared" si="2787"/>
        <v>3.7399793142760904E-3</v>
      </c>
      <c r="R9357" s="9">
        <f t="shared" si="2788"/>
        <v>2.4417285206536528E-2</v>
      </c>
      <c r="S9357" s="9">
        <f t="shared" si="2789"/>
        <v>0.43888644207894051</v>
      </c>
      <c r="T9357" s="9">
        <f t="shared" si="2790"/>
        <v>0.36148634755022452</v>
      </c>
      <c r="U9357" s="9">
        <f t="shared" si="2791"/>
        <v>0.17146994585002243</v>
      </c>
      <c r="V9357" s="9">
        <f t="shared" ca="1" si="2792"/>
        <v>0.36148634755022452</v>
      </c>
      <c r="W9357">
        <f t="shared" ca="1" si="2793"/>
        <v>-1.0175310042092705</v>
      </c>
      <c r="X9357">
        <v>9356</v>
      </c>
    </row>
    <row r="9358" spans="1:24" x14ac:dyDescent="0.25">
      <c r="A9358">
        <v>-2</v>
      </c>
      <c r="B9358" s="8">
        <v>3.26056051383111</v>
      </c>
      <c r="C9358" s="8">
        <v>-0.482578174366176</v>
      </c>
      <c r="D9358">
        <v>-1</v>
      </c>
      <c r="E9358" s="8">
        <f t="shared" si="2776"/>
        <v>1.4783443509593344</v>
      </c>
      <c r="F9358" s="8">
        <f t="shared" si="2777"/>
        <v>-0.81006144081096754</v>
      </c>
      <c r="G9358" s="8">
        <f t="shared" si="2794"/>
        <v>-0.79715169991190793</v>
      </c>
      <c r="H9358" s="9">
        <f t="shared" si="2778"/>
        <v>0.54046879571653439</v>
      </c>
      <c r="I9358" s="9">
        <f t="shared" si="2779"/>
        <v>0.26164514674726436</v>
      </c>
      <c r="J9358" s="9">
        <f t="shared" si="2780"/>
        <v>0.1978860575362012</v>
      </c>
      <c r="K9358" s="9">
        <f t="shared" si="2781"/>
        <v>0.33135751771536237</v>
      </c>
      <c r="L9358" s="9">
        <f t="shared" si="2782"/>
        <v>0.45637309606059251</v>
      </c>
      <c r="M9358" s="9">
        <f t="shared" si="2783"/>
        <v>0.21226938622404512</v>
      </c>
      <c r="N9358" s="9">
        <f t="shared" si="2784"/>
        <v>0.79839896366419039</v>
      </c>
      <c r="O9358" s="9">
        <f t="shared" si="2785"/>
        <v>0.18273557828248677</v>
      </c>
      <c r="P9358" s="9">
        <f t="shared" si="2786"/>
        <v>1.8865458053322848E-2</v>
      </c>
      <c r="Q9358" s="9">
        <f t="shared" si="2787"/>
        <v>8.6698086348445239E-2</v>
      </c>
      <c r="R9358" s="9">
        <f t="shared" si="2788"/>
        <v>0.11940780569027711</v>
      </c>
      <c r="S9358" s="9">
        <f t="shared" si="2789"/>
        <v>0.68493503863765737</v>
      </c>
      <c r="T9358" s="9">
        <f t="shared" si="2790"/>
        <v>9.8762877928900122E-2</v>
      </c>
      <c r="U9358" s="9">
        <f t="shared" si="2791"/>
        <v>1.0196191394720194E-2</v>
      </c>
      <c r="V9358" s="9">
        <f t="shared" ca="1" si="2792"/>
        <v>8.6698086348445239E-2</v>
      </c>
      <c r="W9358">
        <f t="shared" ca="1" si="2793"/>
        <v>-2.4453234675448248</v>
      </c>
      <c r="X9358">
        <v>9357</v>
      </c>
    </row>
    <row r="9359" spans="1:24" x14ac:dyDescent="0.25">
      <c r="A9359">
        <v>0</v>
      </c>
      <c r="B9359" s="8">
        <v>2.6193608669116499</v>
      </c>
      <c r="C9359" s="8">
        <v>0.72476020213291004</v>
      </c>
      <c r="D9359">
        <v>-1</v>
      </c>
      <c r="E9359" s="8">
        <f t="shared" si="2776"/>
        <v>1.1118829522958313</v>
      </c>
      <c r="F9359" s="8">
        <f t="shared" si="2777"/>
        <v>-7.5231687176644524E-2</v>
      </c>
      <c r="G9359" s="8">
        <f t="shared" si="2794"/>
        <v>-0.10311268809709756</v>
      </c>
      <c r="H9359" s="9">
        <f t="shared" si="2778"/>
        <v>0.39556383000735673</v>
      </c>
      <c r="I9359" s="9">
        <f t="shared" si="2779"/>
        <v>0.39288008026348908</v>
      </c>
      <c r="J9359" s="9">
        <f t="shared" si="2780"/>
        <v>0.21155608972915418</v>
      </c>
      <c r="K9359" s="9">
        <f t="shared" si="2781"/>
        <v>0.12079989325843095</v>
      </c>
      <c r="L9359" s="9">
        <f t="shared" si="2782"/>
        <v>0.40461227539960981</v>
      </c>
      <c r="M9359" s="9">
        <f t="shared" si="2783"/>
        <v>0.4745878313419592</v>
      </c>
      <c r="N9359" s="9">
        <f t="shared" si="2784"/>
        <v>0.55641147613672826</v>
      </c>
      <c r="O9359" s="9">
        <f t="shared" si="2785"/>
        <v>0.36036749174590554</v>
      </c>
      <c r="P9359" s="9">
        <f t="shared" si="2786"/>
        <v>8.32210321173662E-2</v>
      </c>
      <c r="Q9359" s="9">
        <f t="shared" si="2787"/>
        <v>4.7459871759193265E-2</v>
      </c>
      <c r="R9359" s="9">
        <f t="shared" si="2788"/>
        <v>0.15896410323459165</v>
      </c>
      <c r="S9359" s="9">
        <f t="shared" si="2789"/>
        <v>0.61810844955954947</v>
      </c>
      <c r="T9359" s="9">
        <f t="shared" si="2790"/>
        <v>0.14254834524515492</v>
      </c>
      <c r="U9359" s="9">
        <f t="shared" si="2791"/>
        <v>3.2919230201510621E-2</v>
      </c>
      <c r="V9359" s="9">
        <f t="shared" ca="1" si="2792"/>
        <v>0.61810844955954947</v>
      </c>
      <c r="W9359">
        <f t="shared" ca="1" si="2793"/>
        <v>-0.48109135219589932</v>
      </c>
      <c r="X9359">
        <v>9358</v>
      </c>
    </row>
    <row r="9360" spans="1:24" x14ac:dyDescent="0.25">
      <c r="A9360">
        <v>0</v>
      </c>
      <c r="B9360" s="8">
        <v>2.9377067220701298</v>
      </c>
      <c r="C9360" s="8">
        <v>-1.0419469358193501</v>
      </c>
      <c r="D9360">
        <v>1</v>
      </c>
      <c r="E9360" s="8">
        <f t="shared" si="2776"/>
        <v>2.0641181121303291</v>
      </c>
      <c r="F9360" s="8">
        <f t="shared" si="2777"/>
        <v>-0.11781961799824636</v>
      </c>
      <c r="G9360" s="8">
        <f t="shared" si="2794"/>
        <v>-7.9222249227468566E-2</v>
      </c>
      <c r="H9360" s="9">
        <f t="shared" si="2778"/>
        <v>0.75408105711713402</v>
      </c>
      <c r="I9360" s="9">
        <f t="shared" si="2779"/>
        <v>0.11046564475013057</v>
      </c>
      <c r="J9360" s="9">
        <f t="shared" si="2780"/>
        <v>0.13545329813273541</v>
      </c>
      <c r="K9360" s="9">
        <f t="shared" si="2781"/>
        <v>0.12957349652427499</v>
      </c>
      <c r="L9360" s="9">
        <f t="shared" si="2782"/>
        <v>0.41276621049965079</v>
      </c>
      <c r="M9360" s="9">
        <f t="shared" si="2783"/>
        <v>0.45766029297607425</v>
      </c>
      <c r="N9360" s="9">
        <f t="shared" si="2784"/>
        <v>0.54696090416155785</v>
      </c>
      <c r="O9360" s="9">
        <f t="shared" si="2785"/>
        <v>0.36609827025604669</v>
      </c>
      <c r="P9360" s="9">
        <f t="shared" si="2786"/>
        <v>8.6940825582395465E-2</v>
      </c>
      <c r="Q9360" s="9">
        <f t="shared" si="2787"/>
        <v>1.4313419836082839E-2</v>
      </c>
      <c r="R9360" s="9">
        <f t="shared" si="2788"/>
        <v>4.5596485573912042E-2</v>
      </c>
      <c r="S9360" s="9">
        <f t="shared" si="2789"/>
        <v>0.59846189428476204</v>
      </c>
      <c r="T9360" s="9">
        <f t="shared" si="2790"/>
        <v>0.27606777064343391</v>
      </c>
      <c r="U9360" s="9">
        <f t="shared" si="2791"/>
        <v>6.5560429661809139E-2</v>
      </c>
      <c r="V9360" s="9">
        <f t="shared" ca="1" si="2792"/>
        <v>0.59846189428476204</v>
      </c>
      <c r="W9360">
        <f t="shared" ca="1" si="2793"/>
        <v>-0.51339242470818625</v>
      </c>
      <c r="X9360">
        <v>9359</v>
      </c>
    </row>
    <row r="9361" spans="1:24" x14ac:dyDescent="0.25">
      <c r="A9361">
        <v>0</v>
      </c>
      <c r="B9361" s="8">
        <v>2.2330598845442799</v>
      </c>
      <c r="C9361" s="8">
        <v>-0.95120420642299797</v>
      </c>
      <c r="D9361">
        <v>0</v>
      </c>
      <c r="E9361" s="8">
        <f t="shared" si="2776"/>
        <v>1.2762487511042662</v>
      </c>
      <c r="F9361" s="8">
        <f t="shared" si="2777"/>
        <v>-0.5789372443279347</v>
      </c>
      <c r="G9361" s="8">
        <f t="shared" si="2794"/>
        <v>-0.54680016829599076</v>
      </c>
      <c r="H9361" s="9">
        <f t="shared" si="2778"/>
        <v>0.45998132408827141</v>
      </c>
      <c r="I9361" s="9">
        <f t="shared" si="2779"/>
        <v>0.33135083994676695</v>
      </c>
      <c r="J9361" s="9">
        <f t="shared" si="2780"/>
        <v>0.20866783596496163</v>
      </c>
      <c r="K9361" s="9">
        <f t="shared" si="2781"/>
        <v>0.25229283950976955</v>
      </c>
      <c r="L9361" s="9">
        <f t="shared" si="2782"/>
        <v>0.46250208649858127</v>
      </c>
      <c r="M9361" s="9">
        <f t="shared" si="2783"/>
        <v>0.28520507399164918</v>
      </c>
      <c r="N9361" s="9">
        <f t="shared" si="2784"/>
        <v>0.72091593670769405</v>
      </c>
      <c r="O9361" s="9">
        <f t="shared" si="2785"/>
        <v>0.2452653260694726</v>
      </c>
      <c r="P9361" s="9">
        <f t="shared" si="2786"/>
        <v>3.381873722283335E-2</v>
      </c>
      <c r="Q9361" s="9">
        <f t="shared" si="2787"/>
        <v>8.3597444284117015E-2</v>
      </c>
      <c r="R9361" s="9">
        <f t="shared" si="2788"/>
        <v>0.15325045483843716</v>
      </c>
      <c r="S9361" s="9">
        <f t="shared" si="2789"/>
        <v>0.63477864391231598</v>
      </c>
      <c r="T9361" s="9">
        <f t="shared" si="2790"/>
        <v>0.11281746943837764</v>
      </c>
      <c r="U9361" s="9">
        <f t="shared" si="2791"/>
        <v>1.5555987526752196E-2</v>
      </c>
      <c r="V9361" s="9">
        <f t="shared" ca="1" si="2792"/>
        <v>0.63477864391231598</v>
      </c>
      <c r="W9361">
        <f t="shared" ca="1" si="2793"/>
        <v>-0.45447893312592164</v>
      </c>
      <c r="X9361">
        <v>9360</v>
      </c>
    </row>
    <row r="9362" spans="1:24" x14ac:dyDescent="0.25">
      <c r="A9362">
        <v>0</v>
      </c>
      <c r="B9362" s="8">
        <v>1.74463382653091</v>
      </c>
      <c r="C9362" s="8">
        <v>-0.36887156229798601</v>
      </c>
      <c r="D9362">
        <v>0</v>
      </c>
      <c r="E9362" s="8">
        <f t="shared" si="2776"/>
        <v>0.99710122314911842</v>
      </c>
      <c r="F9362" s="8">
        <f t="shared" si="2777"/>
        <v>-0.22450855909353437</v>
      </c>
      <c r="G9362" s="8">
        <f t="shared" si="2794"/>
        <v>-0.21204598442918235</v>
      </c>
      <c r="H9362" s="9">
        <f t="shared" si="2778"/>
        <v>0.35211067564173487</v>
      </c>
      <c r="I9362" s="9">
        <f t="shared" si="2779"/>
        <v>0.43760720707368755</v>
      </c>
      <c r="J9362" s="9">
        <f t="shared" si="2780"/>
        <v>0.21028211728457752</v>
      </c>
      <c r="K9362" s="9">
        <f t="shared" si="2781"/>
        <v>0.1534565751447779</v>
      </c>
      <c r="L9362" s="9">
        <f t="shared" si="2782"/>
        <v>0.43088730289052973</v>
      </c>
      <c r="M9362" s="9">
        <f t="shared" si="2783"/>
        <v>0.41565612196469243</v>
      </c>
      <c r="N9362" s="9">
        <f t="shared" si="2784"/>
        <v>0.59901966553246233</v>
      </c>
      <c r="O9362" s="9">
        <f t="shared" si="2785"/>
        <v>0.33321726825651721</v>
      </c>
      <c r="P9362" s="9">
        <f t="shared" si="2786"/>
        <v>6.7763066211020462E-2</v>
      </c>
      <c r="Q9362" s="9">
        <f t="shared" si="2787"/>
        <v>6.7153703256199709E-2</v>
      </c>
      <c r="R9362" s="9">
        <f t="shared" si="2788"/>
        <v>0.18855938918143877</v>
      </c>
      <c r="S9362" s="9">
        <f t="shared" si="2789"/>
        <v>0.60309745107394797</v>
      </c>
      <c r="T9362" s="9">
        <f t="shared" si="2790"/>
        <v>0.11732935746129548</v>
      </c>
      <c r="U9362" s="9">
        <f t="shared" si="2791"/>
        <v>2.3860099027118029E-2</v>
      </c>
      <c r="V9362" s="9">
        <f t="shared" ca="1" si="2792"/>
        <v>0.60309745107394797</v>
      </c>
      <c r="W9362">
        <f t="shared" ca="1" si="2793"/>
        <v>-0.50567648490794903</v>
      </c>
      <c r="X9362">
        <v>9361</v>
      </c>
    </row>
    <row r="9363" spans="1:24" x14ac:dyDescent="0.25">
      <c r="A9363">
        <v>1</v>
      </c>
      <c r="B9363" s="8">
        <v>2.0850987559032199</v>
      </c>
      <c r="C9363" s="8">
        <v>-0.76839600546594</v>
      </c>
      <c r="D9363">
        <v>1</v>
      </c>
      <c r="E9363" s="8">
        <f t="shared" si="2776"/>
        <v>1.576831649490688</v>
      </c>
      <c r="F9363" s="8">
        <f t="shared" si="2777"/>
        <v>4.8673360830865098E-2</v>
      </c>
      <c r="G9363" s="8">
        <f t="shared" si="2794"/>
        <v>7.8028626814444779E-2</v>
      </c>
      <c r="H9363" s="9">
        <f t="shared" si="2778"/>
        <v>0.57929964524247513</v>
      </c>
      <c r="I9363" s="9">
        <f t="shared" si="2779"/>
        <v>0.23063140602004048</v>
      </c>
      <c r="J9363" s="9">
        <f t="shared" si="2780"/>
        <v>0.19006894873748434</v>
      </c>
      <c r="K9363" s="9">
        <f t="shared" si="2781"/>
        <v>9.7676926627128721E-2</v>
      </c>
      <c r="L9363" s="9">
        <f t="shared" si="2782"/>
        <v>0.37833596071038333</v>
      </c>
      <c r="M9363" s="9">
        <f t="shared" si="2783"/>
        <v>0.52398711266248799</v>
      </c>
      <c r="N9363" s="9">
        <f t="shared" si="2784"/>
        <v>0.48433988621992535</v>
      </c>
      <c r="O9363" s="9">
        <f t="shared" si="2785"/>
        <v>0.40109176799018326</v>
      </c>
      <c r="P9363" s="9">
        <f t="shared" si="2786"/>
        <v>0.11456834578989145</v>
      </c>
      <c r="Q9363" s="9">
        <f t="shared" si="2787"/>
        <v>2.2527366923731026E-2</v>
      </c>
      <c r="R9363" s="9">
        <f t="shared" si="2788"/>
        <v>8.7256154566578495E-2</v>
      </c>
      <c r="S9363" s="9">
        <f t="shared" si="2789"/>
        <v>0.59149475753119884</v>
      </c>
      <c r="T9363" s="9">
        <f t="shared" si="2790"/>
        <v>0.2323523189063903</v>
      </c>
      <c r="U9363" s="9">
        <f t="shared" si="2791"/>
        <v>6.6369402072101333E-2</v>
      </c>
      <c r="V9363" s="9">
        <f t="shared" ca="1" si="2792"/>
        <v>0.2323523189063903</v>
      </c>
      <c r="W9363">
        <f t="shared" ca="1" si="2793"/>
        <v>-1.459500443271168</v>
      </c>
      <c r="X9363">
        <v>9362</v>
      </c>
    </row>
    <row r="9364" spans="1:24" x14ac:dyDescent="0.25">
      <c r="A9364">
        <v>-2</v>
      </c>
      <c r="B9364" s="8">
        <v>1.48674238953978</v>
      </c>
      <c r="C9364" s="8">
        <v>-1.4816747147181499</v>
      </c>
      <c r="D9364">
        <v>-1</v>
      </c>
      <c r="E9364" s="8">
        <f t="shared" si="2776"/>
        <v>0.46456358248033663</v>
      </c>
      <c r="F9364" s="8">
        <f t="shared" si="2777"/>
        <v>-1.4181476897817018</v>
      </c>
      <c r="G9364" s="8">
        <f t="shared" si="2794"/>
        <v>-1.371482798028878</v>
      </c>
      <c r="H9364" s="9">
        <f t="shared" si="2778"/>
        <v>0.18084068547064247</v>
      </c>
      <c r="I9364" s="9">
        <f t="shared" si="2779"/>
        <v>0.64635531400919521</v>
      </c>
      <c r="J9364" s="9">
        <f t="shared" si="2780"/>
        <v>0.17280400052016232</v>
      </c>
      <c r="K9364" s="9">
        <f t="shared" si="2781"/>
        <v>0.56824920428324588</v>
      </c>
      <c r="L9364" s="9">
        <f t="shared" si="2782"/>
        <v>0.35198638313048636</v>
      </c>
      <c r="M9364" s="9">
        <f t="shared" si="2783"/>
        <v>7.9764412586267763E-2</v>
      </c>
      <c r="N9364" s="9">
        <f t="shared" si="2784"/>
        <v>0.92076665645723843</v>
      </c>
      <c r="O9364" s="9">
        <f t="shared" si="2785"/>
        <v>7.523366692887401E-2</v>
      </c>
      <c r="P9364" s="9">
        <f t="shared" si="2786"/>
        <v>3.9996766138875595E-3</v>
      </c>
      <c r="Q9364" s="9">
        <f t="shared" si="2787"/>
        <v>0.36729089286997268</v>
      </c>
      <c r="R9364" s="9">
        <f t="shared" si="2788"/>
        <v>0.2275082691952664</v>
      </c>
      <c r="S9364" s="9">
        <f t="shared" si="2789"/>
        <v>0.39087222577635694</v>
      </c>
      <c r="T9364" s="9">
        <f t="shared" si="2790"/>
        <v>1.3605307897887581E-2</v>
      </c>
      <c r="U9364" s="9">
        <f t="shared" si="2791"/>
        <v>7.2330426051632447E-4</v>
      </c>
      <c r="V9364" s="9">
        <f t="shared" ca="1" si="2792"/>
        <v>0.36729089286997268</v>
      </c>
      <c r="W9364">
        <f t="shared" ca="1" si="2793"/>
        <v>-1.0016011212638771</v>
      </c>
      <c r="X9364">
        <v>9363</v>
      </c>
    </row>
    <row r="9365" spans="1:24" x14ac:dyDescent="0.25">
      <c r="A9365">
        <v>-2</v>
      </c>
      <c r="B9365" s="8">
        <v>0.96814336022009795</v>
      </c>
      <c r="C9365" s="8">
        <v>0.316572057322692</v>
      </c>
      <c r="D9365">
        <v>-1</v>
      </c>
      <c r="E9365" s="8">
        <f t="shared" si="2776"/>
        <v>0.16817145790092763</v>
      </c>
      <c r="F9365" s="8">
        <f t="shared" si="2777"/>
        <v>-0.32366973878327376</v>
      </c>
      <c r="G9365" s="8">
        <f t="shared" si="2794"/>
        <v>-0.33775982776649482</v>
      </c>
      <c r="H9365" s="9">
        <f t="shared" si="2778"/>
        <v>0.11341633787606753</v>
      </c>
      <c r="I9365" s="9">
        <f t="shared" si="2779"/>
        <v>0.74917350218855272</v>
      </c>
      <c r="J9365" s="9">
        <f t="shared" si="2780"/>
        <v>0.13741015993537975</v>
      </c>
      <c r="K9365" s="9">
        <f t="shared" si="2781"/>
        <v>0.17811842117128368</v>
      </c>
      <c r="L9365" s="9">
        <f t="shared" si="2782"/>
        <v>0.44442973250132739</v>
      </c>
      <c r="M9365" s="9">
        <f t="shared" si="2783"/>
        <v>0.37745184632738898</v>
      </c>
      <c r="N9365" s="9">
        <f t="shared" si="2784"/>
        <v>0.64673641731772769</v>
      </c>
      <c r="O9365" s="9">
        <f t="shared" si="2785"/>
        <v>0.30047258638852659</v>
      </c>
      <c r="P9365" s="9">
        <f t="shared" si="2786"/>
        <v>5.2790996293745729E-2</v>
      </c>
      <c r="Q9365" s="9">
        <f t="shared" si="2787"/>
        <v>0.13344160139318625</v>
      </c>
      <c r="R9365" s="9">
        <f t="shared" si="2788"/>
        <v>0.33295497917474109</v>
      </c>
      <c r="S9365" s="9">
        <f t="shared" si="2789"/>
        <v>0.49353755757926998</v>
      </c>
      <c r="T9365" s="9">
        <f t="shared" si="2790"/>
        <v>3.4078500380337023E-2</v>
      </c>
      <c r="U9365" s="9">
        <f t="shared" si="2791"/>
        <v>5.9873614724656942E-3</v>
      </c>
      <c r="V9365" s="9">
        <f t="shared" ca="1" si="2792"/>
        <v>0.13344160139318625</v>
      </c>
      <c r="W9365">
        <f t="shared" ca="1" si="2793"/>
        <v>-2.0140913395954918</v>
      </c>
      <c r="X9365">
        <v>9364</v>
      </c>
    </row>
    <row r="9366" spans="1:24" x14ac:dyDescent="0.25">
      <c r="A9366">
        <v>1</v>
      </c>
      <c r="B9366" s="8">
        <v>4.4925558133343699</v>
      </c>
      <c r="C9366" s="8">
        <v>0.91294302548127104</v>
      </c>
      <c r="D9366">
        <v>1</v>
      </c>
      <c r="E9366" s="8">
        <f t="shared" si="2776"/>
        <v>2.952752682396929</v>
      </c>
      <c r="F9366" s="8">
        <f t="shared" si="2777"/>
        <v>1.0719970370559833</v>
      </c>
      <c r="G9366" s="8">
        <f t="shared" si="2794"/>
        <v>1.0445471292312829</v>
      </c>
      <c r="H9366" s="9">
        <f t="shared" si="2778"/>
        <v>0.94248976711461763</v>
      </c>
      <c r="I9366" s="9">
        <f t="shared" si="2779"/>
        <v>1.7313651641139238E-2</v>
      </c>
      <c r="J9366" s="9">
        <f t="shared" si="2780"/>
        <v>4.0196581244243156E-2</v>
      </c>
      <c r="K9366" s="9">
        <f t="shared" si="2781"/>
        <v>1.0218515061847531E-2</v>
      </c>
      <c r="L9366" s="9">
        <f t="shared" si="2782"/>
        <v>0.12907770480110384</v>
      </c>
      <c r="M9366" s="9">
        <f t="shared" si="2783"/>
        <v>0.86070378013704862</v>
      </c>
      <c r="N9366" s="9">
        <f t="shared" si="2784"/>
        <v>0.15726006203988438</v>
      </c>
      <c r="O9366" s="9">
        <f t="shared" si="2785"/>
        <v>0.43604966692118241</v>
      </c>
      <c r="P9366" s="9">
        <f t="shared" si="2786"/>
        <v>0.40669027103893318</v>
      </c>
      <c r="Q9366" s="9">
        <f t="shared" si="2787"/>
        <v>1.7691981007056254E-4</v>
      </c>
      <c r="R9366" s="9">
        <f t="shared" si="2788"/>
        <v>2.2348064155641176E-3</v>
      </c>
      <c r="S9366" s="9">
        <f t="shared" si="2789"/>
        <v>0.20331450590814867</v>
      </c>
      <c r="T9366" s="9">
        <f t="shared" si="2790"/>
        <v>0.41097234902695179</v>
      </c>
      <c r="U9366" s="9">
        <f t="shared" si="2791"/>
        <v>0.38330141883926483</v>
      </c>
      <c r="V9366" s="9">
        <f t="shared" ca="1" si="2792"/>
        <v>0.41097234902695179</v>
      </c>
      <c r="W9366">
        <f t="shared" ca="1" si="2793"/>
        <v>-0.88922934405580856</v>
      </c>
      <c r="X9366">
        <v>9365</v>
      </c>
    </row>
    <row r="9367" spans="1:24" x14ac:dyDescent="0.25">
      <c r="A9367">
        <v>-1</v>
      </c>
      <c r="B9367" s="8">
        <v>1.8082038028754801</v>
      </c>
      <c r="C9367" s="8">
        <v>-0.43135878697198698</v>
      </c>
      <c r="D9367">
        <v>-1</v>
      </c>
      <c r="E9367" s="8">
        <f t="shared" si="2776"/>
        <v>0.64828670165751268</v>
      </c>
      <c r="F9367" s="8">
        <f t="shared" si="2777"/>
        <v>-0.77888747123227309</v>
      </c>
      <c r="G9367" s="8">
        <f t="shared" si="2794"/>
        <v>-0.76770821190161043</v>
      </c>
      <c r="H9367" s="9">
        <f t="shared" si="2778"/>
        <v>0.2331712794954266</v>
      </c>
      <c r="I9367" s="9">
        <f t="shared" si="2779"/>
        <v>0.57604112719962275</v>
      </c>
      <c r="J9367" s="9">
        <f t="shared" si="2780"/>
        <v>0.19078759330495065</v>
      </c>
      <c r="K9367" s="9">
        <f t="shared" si="2781"/>
        <v>0.32012771149271835</v>
      </c>
      <c r="L9367" s="9">
        <f t="shared" si="2782"/>
        <v>0.45844976526717351</v>
      </c>
      <c r="M9367" s="9">
        <f t="shared" si="2783"/>
        <v>0.22142252324010814</v>
      </c>
      <c r="N9367" s="9">
        <f t="shared" si="2784"/>
        <v>0.79001481937150886</v>
      </c>
      <c r="O9367" s="9">
        <f t="shared" si="2785"/>
        <v>0.18972097671009003</v>
      </c>
      <c r="P9367" s="9">
        <f t="shared" si="2786"/>
        <v>2.0264203918401114E-2</v>
      </c>
      <c r="Q9367" s="9">
        <f t="shared" si="2787"/>
        <v>0.18440672777610109</v>
      </c>
      <c r="R9367" s="9">
        <f t="shared" si="2788"/>
        <v>0.26408591954890509</v>
      </c>
      <c r="S9367" s="9">
        <f t="shared" si="2789"/>
        <v>0.50254483943277029</v>
      </c>
      <c r="T9367" s="9">
        <f t="shared" si="2790"/>
        <v>4.4237482886613722E-2</v>
      </c>
      <c r="U9367" s="9">
        <f t="shared" si="2791"/>
        <v>4.7250303556098253E-3</v>
      </c>
      <c r="V9367" s="9">
        <f t="shared" ca="1" si="2792"/>
        <v>0.26408591954890509</v>
      </c>
      <c r="W9367">
        <f t="shared" ca="1" si="2793"/>
        <v>-1.3314807759473459</v>
      </c>
      <c r="X9367">
        <v>9366</v>
      </c>
    </row>
    <row r="9368" spans="1:24" x14ac:dyDescent="0.25">
      <c r="A9368">
        <v>0</v>
      </c>
      <c r="B9368" s="8">
        <v>1.8425941255567</v>
      </c>
      <c r="C9368" s="8">
        <v>-0.58350498119982697</v>
      </c>
      <c r="D9368">
        <v>0</v>
      </c>
      <c r="E9368" s="8">
        <f t="shared" si="2776"/>
        <v>1.0530879479811661</v>
      </c>
      <c r="F9368" s="8">
        <f t="shared" si="2777"/>
        <v>-0.35514221193133233</v>
      </c>
      <c r="G9368" s="8">
        <f t="shared" si="2794"/>
        <v>-0.33542810236451887</v>
      </c>
      <c r="H9368" s="9">
        <f t="shared" si="2778"/>
        <v>0.3731047045136362</v>
      </c>
      <c r="I9368" s="9">
        <f t="shared" si="2779"/>
        <v>0.41565359841966765</v>
      </c>
      <c r="J9368" s="9">
        <f t="shared" si="2780"/>
        <v>0.21124169706669615</v>
      </c>
      <c r="K9368" s="9">
        <f t="shared" si="2781"/>
        <v>0.18644125890262328</v>
      </c>
      <c r="L9368" s="9">
        <f t="shared" si="2782"/>
        <v>0.44800493123541241</v>
      </c>
      <c r="M9368" s="9">
        <f t="shared" si="2783"/>
        <v>0.36555380986196429</v>
      </c>
      <c r="N9368" s="9">
        <f t="shared" si="2784"/>
        <v>0.64586947010645446</v>
      </c>
      <c r="O9368" s="9">
        <f t="shared" si="2785"/>
        <v>0.30108795780313458</v>
      </c>
      <c r="P9368" s="9">
        <f t="shared" si="2786"/>
        <v>5.3042572090410967E-2</v>
      </c>
      <c r="Q9368" s="9">
        <f t="shared" si="2787"/>
        <v>7.7494980156768256E-2</v>
      </c>
      <c r="R9368" s="9">
        <f t="shared" si="2788"/>
        <v>0.18621486177775493</v>
      </c>
      <c r="S9368" s="9">
        <f t="shared" si="2789"/>
        <v>0.60416239135028804</v>
      </c>
      <c r="T9368" s="9">
        <f t="shared" si="2790"/>
        <v>0.11233733352875269</v>
      </c>
      <c r="U9368" s="9">
        <f t="shared" si="2791"/>
        <v>1.9790433186436029E-2</v>
      </c>
      <c r="V9368" s="9">
        <f t="shared" ca="1" si="2792"/>
        <v>0.60416239135028804</v>
      </c>
      <c r="W9368">
        <f t="shared" ca="1" si="2793"/>
        <v>-0.50391225733218481</v>
      </c>
      <c r="X9368">
        <v>9367</v>
      </c>
    </row>
    <row r="9369" spans="1:24" x14ac:dyDescent="0.25">
      <c r="A9369">
        <v>0</v>
      </c>
      <c r="B9369" s="8">
        <v>1.7082110350756501</v>
      </c>
      <c r="C9369" s="8">
        <v>0.31635714677976401</v>
      </c>
      <c r="D9369">
        <v>-1</v>
      </c>
      <c r="E9369" s="8">
        <f t="shared" si="2776"/>
        <v>0.59113837083698217</v>
      </c>
      <c r="F9369" s="8">
        <f t="shared" si="2777"/>
        <v>-0.32380054110380552</v>
      </c>
      <c r="G9369" s="8">
        <f t="shared" si="2794"/>
        <v>-0.33788336918930195</v>
      </c>
      <c r="H9369" s="9">
        <f t="shared" si="2778"/>
        <v>0.21605352511460363</v>
      </c>
      <c r="I9369" s="9">
        <f t="shared" si="2779"/>
        <v>0.59829030613842793</v>
      </c>
      <c r="J9369" s="9">
        <f t="shared" si="2780"/>
        <v>0.18565616874696844</v>
      </c>
      <c r="K9369" s="9">
        <f t="shared" si="2781"/>
        <v>0.17815251959041051</v>
      </c>
      <c r="L9369" s="9">
        <f t="shared" si="2782"/>
        <v>0.44444533383877244</v>
      </c>
      <c r="M9369" s="9">
        <f t="shared" si="2783"/>
        <v>0.377402146570817</v>
      </c>
      <c r="N9369" s="9">
        <f t="shared" si="2784"/>
        <v>0.64678232945198644</v>
      </c>
      <c r="O9369" s="9">
        <f t="shared" si="2785"/>
        <v>0.30043997700164959</v>
      </c>
      <c r="P9369" s="9">
        <f t="shared" si="2786"/>
        <v>5.2777693546363968E-2</v>
      </c>
      <c r="Q9369" s="9">
        <f t="shared" si="2787"/>
        <v>0.10658692548507898</v>
      </c>
      <c r="R9369" s="9">
        <f t="shared" si="2788"/>
        <v>0.26590733484419499</v>
      </c>
      <c r="S9369" s="9">
        <f t="shared" si="2789"/>
        <v>0.551191816816059</v>
      </c>
      <c r="T9369" s="9">
        <f t="shared" si="2790"/>
        <v>6.4911116116556838E-2</v>
      </c>
      <c r="U9369" s="9">
        <f t="shared" si="2791"/>
        <v>1.1402806738110201E-2</v>
      </c>
      <c r="V9369" s="9">
        <f t="shared" ca="1" si="2792"/>
        <v>0.551191816816059</v>
      </c>
      <c r="W9369">
        <f t="shared" ca="1" si="2793"/>
        <v>-0.59567240551760459</v>
      </c>
      <c r="X9369">
        <v>9368</v>
      </c>
    </row>
    <row r="9370" spans="1:24" x14ac:dyDescent="0.25">
      <c r="A9370">
        <v>0</v>
      </c>
      <c r="B9370" s="8">
        <v>3.26884583203862</v>
      </c>
      <c r="C9370" s="8">
        <v>1.1398491024095101</v>
      </c>
      <c r="D9370">
        <v>0</v>
      </c>
      <c r="E9370" s="8">
        <f t="shared" si="2776"/>
        <v>1.8682259439464439</v>
      </c>
      <c r="F9370" s="8">
        <f t="shared" si="2777"/>
        <v>0.6937533432281473</v>
      </c>
      <c r="G9370" s="8">
        <f t="shared" si="2794"/>
        <v>0.65524277207873038</v>
      </c>
      <c r="H9370" s="9">
        <f t="shared" si="2778"/>
        <v>0.6884623089209897</v>
      </c>
      <c r="I9370" s="9">
        <f t="shared" si="2779"/>
        <v>0.15193650059570443</v>
      </c>
      <c r="J9370" s="9">
        <f t="shared" si="2780"/>
        <v>0.15960119048330587</v>
      </c>
      <c r="K9370" s="9">
        <f t="shared" si="2781"/>
        <v>2.6190907177558977E-2</v>
      </c>
      <c r="L9370" s="9">
        <f t="shared" si="2782"/>
        <v>0.21413859583068098</v>
      </c>
      <c r="M9370" s="9">
        <f t="shared" si="2783"/>
        <v>0.75967049699176004</v>
      </c>
      <c r="N9370" s="9">
        <f t="shared" si="2784"/>
        <v>0.26878943959652613</v>
      </c>
      <c r="O9370" s="9">
        <f t="shared" si="2785"/>
        <v>0.46534694065511906</v>
      </c>
      <c r="P9370" s="9">
        <f t="shared" si="2786"/>
        <v>0.26586361974835482</v>
      </c>
      <c r="Q9370" s="9">
        <f t="shared" si="2787"/>
        <v>3.9793547839852292E-3</v>
      </c>
      <c r="R9370" s="9">
        <f t="shared" si="2788"/>
        <v>3.2535468892991574E-2</v>
      </c>
      <c r="S9370" s="9">
        <f t="shared" si="2789"/>
        <v>0.46007426560023679</v>
      </c>
      <c r="T9370" s="9">
        <f t="shared" si="2790"/>
        <v>0.32037382921274205</v>
      </c>
      <c r="U9370" s="9">
        <f t="shared" si="2791"/>
        <v>0.18303708151004439</v>
      </c>
      <c r="V9370" s="9">
        <f t="shared" ca="1" si="2792"/>
        <v>0.46007426560023679</v>
      </c>
      <c r="W9370">
        <f t="shared" ca="1" si="2793"/>
        <v>-0.77636735557311731</v>
      </c>
      <c r="X9370">
        <v>9369</v>
      </c>
    </row>
    <row r="9371" spans="1:24" x14ac:dyDescent="0.25">
      <c r="A9371">
        <v>0</v>
      </c>
      <c r="B9371" s="8">
        <v>1.8130978468201899</v>
      </c>
      <c r="C9371" s="8">
        <v>-0.464963012550074</v>
      </c>
      <c r="D9371">
        <v>-1</v>
      </c>
      <c r="E9371" s="8">
        <f t="shared" si="2776"/>
        <v>0.65108376837100113</v>
      </c>
      <c r="F9371" s="8">
        <f t="shared" si="2777"/>
        <v>-0.79934021694406043</v>
      </c>
      <c r="G9371" s="8">
        <f t="shared" si="2794"/>
        <v>-0.78702561617450861</v>
      </c>
      <c r="H9371" s="9">
        <f t="shared" si="2778"/>
        <v>0.23402798237502176</v>
      </c>
      <c r="I9371" s="9">
        <f t="shared" si="2779"/>
        <v>0.57494529875621603</v>
      </c>
      <c r="J9371" s="9">
        <f t="shared" si="2780"/>
        <v>0.19102671886876221</v>
      </c>
      <c r="K9371" s="9">
        <f t="shared" si="2781"/>
        <v>0.32747761807951581</v>
      </c>
      <c r="L9371" s="9">
        <f t="shared" si="2782"/>
        <v>0.45713031119159464</v>
      </c>
      <c r="M9371" s="9">
        <f t="shared" si="2783"/>
        <v>0.21539207072888955</v>
      </c>
      <c r="N9371" s="9">
        <f t="shared" si="2784"/>
        <v>0.7955384067306781</v>
      </c>
      <c r="O9371" s="9">
        <f t="shared" si="2785"/>
        <v>0.18512464578833465</v>
      </c>
      <c r="P9371" s="9">
        <f t="shared" si="2786"/>
        <v>1.9336947480987243E-2</v>
      </c>
      <c r="Q9371" s="9">
        <f t="shared" si="2787"/>
        <v>0.18828171696270124</v>
      </c>
      <c r="R9371" s="9">
        <f t="shared" si="2788"/>
        <v>0.26282492333857338</v>
      </c>
      <c r="S9371" s="9">
        <f t="shared" si="2789"/>
        <v>0.50104362555272364</v>
      </c>
      <c r="T9371" s="9">
        <f t="shared" si="2790"/>
        <v>4.3324347341734529E-2</v>
      </c>
      <c r="U9371" s="9">
        <f t="shared" si="2791"/>
        <v>4.5253868042672042E-3</v>
      </c>
      <c r="V9371" s="9">
        <f t="shared" ca="1" si="2792"/>
        <v>0.50104362555272364</v>
      </c>
      <c r="W9371">
        <f t="shared" ca="1" si="2793"/>
        <v>-0.69106210473670571</v>
      </c>
      <c r="X9371">
        <v>9370</v>
      </c>
    </row>
    <row r="9372" spans="1:24" x14ac:dyDescent="0.25">
      <c r="A9372">
        <v>0</v>
      </c>
      <c r="B9372" s="8">
        <v>1.54785199172635</v>
      </c>
      <c r="C9372" s="8">
        <v>2.76650510093656</v>
      </c>
      <c r="D9372">
        <v>1</v>
      </c>
      <c r="E9372" s="8">
        <f t="shared" si="2776"/>
        <v>1.2697818849227005</v>
      </c>
      <c r="F9372" s="8">
        <f t="shared" si="2777"/>
        <v>2.2001418800968153</v>
      </c>
      <c r="G9372" s="8">
        <f t="shared" si="2794"/>
        <v>2.110068126680809</v>
      </c>
      <c r="H9372" s="9">
        <f t="shared" si="2778"/>
        <v>0.45741526048013365</v>
      </c>
      <c r="I9372" s="9">
        <f t="shared" si="2779"/>
        <v>0.33369992909270846</v>
      </c>
      <c r="J9372" s="9">
        <f t="shared" si="2780"/>
        <v>0.20888481042715784</v>
      </c>
      <c r="K9372" s="9">
        <f t="shared" si="2781"/>
        <v>2.8408481829880067E-4</v>
      </c>
      <c r="L9372" s="9">
        <f t="shared" si="2782"/>
        <v>1.3211981339129516E-2</v>
      </c>
      <c r="M9372" s="9">
        <f t="shared" si="2783"/>
        <v>0.98650393384257173</v>
      </c>
      <c r="N9372" s="9">
        <f t="shared" si="2784"/>
        <v>1.9165213255409277E-2</v>
      </c>
      <c r="O9372" s="9">
        <f t="shared" si="2785"/>
        <v>0.18425861590119363</v>
      </c>
      <c r="P9372" s="9">
        <f t="shared" si="2786"/>
        <v>0.79657617084339705</v>
      </c>
      <c r="Q9372" s="9">
        <f t="shared" si="2787"/>
        <v>9.4799083722624751E-5</v>
      </c>
      <c r="R9372" s="9">
        <f t="shared" si="2788"/>
        <v>4.4088372360417067E-3</v>
      </c>
      <c r="S9372" s="9">
        <f t="shared" si="2789"/>
        <v>0.54684756421348235</v>
      </c>
      <c r="T9372" s="9">
        <f t="shared" si="2790"/>
        <v>8.4282702788153377E-2</v>
      </c>
      <c r="U9372" s="9">
        <f t="shared" si="2791"/>
        <v>0.36436609667859993</v>
      </c>
      <c r="V9372" s="9">
        <f t="shared" ca="1" si="2792"/>
        <v>0.54684756421348235</v>
      </c>
      <c r="W9372">
        <f t="shared" ca="1" si="2793"/>
        <v>-0.60358519142407574</v>
      </c>
      <c r="X9372">
        <v>9371</v>
      </c>
    </row>
    <row r="9373" spans="1:24" x14ac:dyDescent="0.25">
      <c r="A9373">
        <v>-1</v>
      </c>
      <c r="B9373" s="8">
        <v>0.96209498620591605</v>
      </c>
      <c r="C9373" s="8">
        <v>1.1056019380756801</v>
      </c>
      <c r="D9373">
        <v>-1</v>
      </c>
      <c r="E9373" s="8">
        <f t="shared" si="2776"/>
        <v>0.16471466310772104</v>
      </c>
      <c r="F9373" s="8">
        <f t="shared" si="2777"/>
        <v>0.15656235204538749</v>
      </c>
      <c r="G9373" s="8">
        <f t="shared" si="2794"/>
        <v>0.1158143560659497</v>
      </c>
      <c r="H9373" s="9">
        <f t="shared" si="2778"/>
        <v>0.1127533464108359</v>
      </c>
      <c r="I9373" s="9">
        <f t="shared" si="2779"/>
        <v>0.75027263481538142</v>
      </c>
      <c r="J9373" s="9">
        <f t="shared" si="2780"/>
        <v>0.13697401877378268</v>
      </c>
      <c r="K9373" s="9">
        <f t="shared" si="2781"/>
        <v>8.0339507024731735E-2</v>
      </c>
      <c r="L9373" s="9">
        <f t="shared" si="2782"/>
        <v>0.35293166232066553</v>
      </c>
      <c r="M9373" s="9">
        <f t="shared" si="2783"/>
        <v>0.56672883065460278</v>
      </c>
      <c r="N9373" s="9">
        <f t="shared" si="2784"/>
        <v>0.46929192436193451</v>
      </c>
      <c r="O9373" s="9">
        <f t="shared" si="2785"/>
        <v>0.40865808638024742</v>
      </c>
      <c r="P9373" s="9">
        <f t="shared" si="2786"/>
        <v>0.12204998925781813</v>
      </c>
      <c r="Q9373" s="9">
        <f t="shared" si="2787"/>
        <v>6.0276533615214324E-2</v>
      </c>
      <c r="R9373" s="9">
        <f t="shared" si="2788"/>
        <v>0.2647949681990982</v>
      </c>
      <c r="S9373" s="9">
        <f t="shared" si="2789"/>
        <v>0.61508938669024071</v>
      </c>
      <c r="T9373" s="9">
        <f t="shared" si="2790"/>
        <v>4.6077566777221336E-2</v>
      </c>
      <c r="U9373" s="9">
        <f t="shared" si="2791"/>
        <v>1.3761544718225566E-2</v>
      </c>
      <c r="V9373" s="9">
        <f t="shared" ca="1" si="2792"/>
        <v>0.2647949681990982</v>
      </c>
      <c r="W9373">
        <f t="shared" ca="1" si="2793"/>
        <v>-1.328799457369096</v>
      </c>
      <c r="X9373">
        <v>9372</v>
      </c>
    </row>
    <row r="9374" spans="1:24" x14ac:dyDescent="0.25">
      <c r="A9374">
        <v>0</v>
      </c>
      <c r="B9374" s="8">
        <v>1.6001134092604601</v>
      </c>
      <c r="C9374" s="8">
        <v>-1.00686877895878</v>
      </c>
      <c r="D9374">
        <v>-1</v>
      </c>
      <c r="E9374" s="8">
        <f t="shared" si="2776"/>
        <v>0.52935791394066967</v>
      </c>
      <c r="F9374" s="8">
        <f t="shared" si="2777"/>
        <v>-1.1291636438923629</v>
      </c>
      <c r="G9374" s="8">
        <f t="shared" si="2794"/>
        <v>-1.0985403911008489</v>
      </c>
      <c r="H9374" s="9">
        <f t="shared" si="2778"/>
        <v>0.19839401231238174</v>
      </c>
      <c r="I9374" s="9">
        <f t="shared" si="2779"/>
        <v>0.62198743530235001</v>
      </c>
      <c r="J9374" s="9">
        <f t="shared" si="2780"/>
        <v>0.17961855238526825</v>
      </c>
      <c r="K9374" s="9">
        <f t="shared" si="2781"/>
        <v>0.45340406162113667</v>
      </c>
      <c r="L9374" s="9">
        <f t="shared" si="2782"/>
        <v>0.41474280329272173</v>
      </c>
      <c r="M9374" s="9">
        <f t="shared" si="2783"/>
        <v>0.1318531350861416</v>
      </c>
      <c r="N9374" s="9">
        <f t="shared" si="2784"/>
        <v>0.87229456549671336</v>
      </c>
      <c r="O9374" s="9">
        <f t="shared" si="2785"/>
        <v>0.11902923853211289</v>
      </c>
      <c r="P9374" s="9">
        <f t="shared" si="2786"/>
        <v>8.6761959711737502E-3</v>
      </c>
      <c r="Q9374" s="9">
        <f t="shared" si="2787"/>
        <v>0.28201162944339947</v>
      </c>
      <c r="R9374" s="9">
        <f t="shared" si="2788"/>
        <v>0.25796481253014703</v>
      </c>
      <c r="S9374" s="9">
        <f t="shared" si="2789"/>
        <v>0.4346875644812504</v>
      </c>
      <c r="T9374" s="9">
        <f t="shared" si="2790"/>
        <v>2.3614688214873426E-2</v>
      </c>
      <c r="U9374" s="9">
        <f t="shared" si="2791"/>
        <v>1.7213053303296818E-3</v>
      </c>
      <c r="V9374" s="9">
        <f t="shared" ca="1" si="2792"/>
        <v>0.4346875644812504</v>
      </c>
      <c r="W9374">
        <f t="shared" ca="1" si="2793"/>
        <v>-0.83312774852506088</v>
      </c>
      <c r="X9374">
        <v>9373</v>
      </c>
    </row>
    <row r="9375" spans="1:24" x14ac:dyDescent="0.25">
      <c r="A9375">
        <v>-1</v>
      </c>
      <c r="B9375" s="8">
        <v>1.2909524128981</v>
      </c>
      <c r="C9375" s="8">
        <v>-0.86978369696118496</v>
      </c>
      <c r="D9375">
        <v>1</v>
      </c>
      <c r="E9375" s="8">
        <f t="shared" si="2776"/>
        <v>1.1229574450999966</v>
      </c>
      <c r="F9375" s="8">
        <f t="shared" si="2777"/>
        <v>-1.3034851061677122E-2</v>
      </c>
      <c r="G9375" s="8">
        <f t="shared" si="2794"/>
        <v>1.9745866500316789E-2</v>
      </c>
      <c r="H9375" s="9">
        <f t="shared" si="2778"/>
        <v>0.39983582340465945</v>
      </c>
      <c r="I9375" s="9">
        <f t="shared" si="2779"/>
        <v>0.38862872570738854</v>
      </c>
      <c r="J9375" s="9">
        <f t="shared" si="2780"/>
        <v>0.21153545088795195</v>
      </c>
      <c r="K9375" s="9">
        <f t="shared" si="2781"/>
        <v>0.10875163608303193</v>
      </c>
      <c r="L9375" s="9">
        <f t="shared" si="2782"/>
        <v>0.39186479431338606</v>
      </c>
      <c r="M9375" s="9">
        <f t="shared" si="2783"/>
        <v>0.49938356960358199</v>
      </c>
      <c r="N9375" s="9">
        <f t="shared" si="2784"/>
        <v>0.50758686225054217</v>
      </c>
      <c r="O9375" s="9">
        <f t="shared" si="2785"/>
        <v>0.38873501267038035</v>
      </c>
      <c r="P9375" s="9">
        <f t="shared" si="2786"/>
        <v>0.10367812507907748</v>
      </c>
      <c r="Q9375" s="9">
        <f t="shared" si="2787"/>
        <v>4.2264009749542357E-2</v>
      </c>
      <c r="R9375" s="9">
        <f t="shared" si="2788"/>
        <v>0.15228991566359915</v>
      </c>
      <c r="S9375" s="9">
        <f t="shared" si="2789"/>
        <v>0.60856166219953201</v>
      </c>
      <c r="T9375" s="9">
        <f t="shared" si="2790"/>
        <v>0.15543018387728225</v>
      </c>
      <c r="U9375" s="9">
        <f t="shared" si="2791"/>
        <v>4.1454228510044218E-2</v>
      </c>
      <c r="V9375" s="9">
        <f t="shared" ca="1" si="2792"/>
        <v>0.15228991566359915</v>
      </c>
      <c r="W9375">
        <f t="shared" ca="1" si="2793"/>
        <v>-1.8819692349068637</v>
      </c>
      <c r="X9375">
        <v>9374</v>
      </c>
    </row>
    <row r="9376" spans="1:24" x14ac:dyDescent="0.25">
      <c r="A9376">
        <v>1</v>
      </c>
      <c r="B9376" s="8">
        <v>3.1371447421706802</v>
      </c>
      <c r="C9376" s="8">
        <v>1.36973394578715</v>
      </c>
      <c r="D9376">
        <v>-1</v>
      </c>
      <c r="E9376" s="8">
        <f t="shared" si="2776"/>
        <v>1.4078091962425421</v>
      </c>
      <c r="F9376" s="8">
        <f t="shared" si="2777"/>
        <v>0.31732263427576479</v>
      </c>
      <c r="G9376" s="8">
        <f t="shared" si="2794"/>
        <v>0.26765076016692479</v>
      </c>
      <c r="H9376" s="9">
        <f t="shared" si="2778"/>
        <v>0.51239700028080026</v>
      </c>
      <c r="I9376" s="9">
        <f t="shared" si="2779"/>
        <v>0.2851035256672384</v>
      </c>
      <c r="J9376" s="9">
        <f t="shared" si="2780"/>
        <v>0.20249947405196134</v>
      </c>
      <c r="K9376" s="9">
        <f t="shared" si="2781"/>
        <v>5.8961429693809617E-2</v>
      </c>
      <c r="L9376" s="9">
        <f t="shared" si="2782"/>
        <v>0.31218734442919388</v>
      </c>
      <c r="M9376" s="9">
        <f t="shared" si="2783"/>
        <v>0.62885122587699649</v>
      </c>
      <c r="N9376" s="9">
        <f t="shared" si="2784"/>
        <v>0.40947864301224401</v>
      </c>
      <c r="O9376" s="9">
        <f t="shared" si="2785"/>
        <v>0.43498257056898149</v>
      </c>
      <c r="P9376" s="9">
        <f t="shared" si="2786"/>
        <v>0.1555387864187745</v>
      </c>
      <c r="Q9376" s="9">
        <f t="shared" si="2787"/>
        <v>1.6810111484086121E-2</v>
      </c>
      <c r="R9376" s="9">
        <f t="shared" si="2788"/>
        <v>8.9005712565455669E-2</v>
      </c>
      <c r="S9376" s="9">
        <f t="shared" si="2789"/>
        <v>0.59160280402818444</v>
      </c>
      <c r="T9376" s="9">
        <f t="shared" si="2790"/>
        <v>0.22288376433397764</v>
      </c>
      <c r="U9376" s="9">
        <f t="shared" si="2791"/>
        <v>7.9697607588296124E-2</v>
      </c>
      <c r="V9376" s="9">
        <f t="shared" ca="1" si="2792"/>
        <v>0.22288376433397764</v>
      </c>
      <c r="W9376">
        <f t="shared" ca="1" si="2793"/>
        <v>-1.5011048795833177</v>
      </c>
      <c r="X9376">
        <v>9375</v>
      </c>
    </row>
    <row r="9377" spans="1:24" x14ac:dyDescent="0.25">
      <c r="A9377">
        <v>-1</v>
      </c>
      <c r="B9377" s="8">
        <v>1.1194908749567301</v>
      </c>
      <c r="C9377" s="8">
        <v>-0.45209258497664501</v>
      </c>
      <c r="D9377">
        <v>0</v>
      </c>
      <c r="E9377" s="8">
        <f t="shared" si="2776"/>
        <v>0.6398166215447133</v>
      </c>
      <c r="F9377" s="8">
        <f t="shared" si="2777"/>
        <v>-0.27515988003429775</v>
      </c>
      <c r="G9377" s="8">
        <f t="shared" si="2794"/>
        <v>-0.25988562695723394</v>
      </c>
      <c r="H9377" s="9">
        <f t="shared" si="2778"/>
        <v>0.23058765921273039</v>
      </c>
      <c r="I9377" s="9">
        <f t="shared" si="2779"/>
        <v>0.57935589777801</v>
      </c>
      <c r="J9377" s="9">
        <f t="shared" si="2780"/>
        <v>0.19005644300925961</v>
      </c>
      <c r="K9377" s="9">
        <f t="shared" si="2781"/>
        <v>0.16575688613923703</v>
      </c>
      <c r="L9377" s="9">
        <f t="shared" si="2782"/>
        <v>0.43822608051961398</v>
      </c>
      <c r="M9377" s="9">
        <f t="shared" si="2783"/>
        <v>0.39601703334114902</v>
      </c>
      <c r="N9377" s="9">
        <f t="shared" si="2784"/>
        <v>0.61739647632148953</v>
      </c>
      <c r="O9377" s="9">
        <f t="shared" si="2785"/>
        <v>0.3208842543079462</v>
      </c>
      <c r="P9377" s="9">
        <f t="shared" si="2786"/>
        <v>6.1719269370564267E-2</v>
      </c>
      <c r="Q9377" s="9">
        <f t="shared" si="2787"/>
        <v>9.6032229582085057E-2</v>
      </c>
      <c r="R9377" s="9">
        <f t="shared" si="2788"/>
        <v>0.25388886430917945</v>
      </c>
      <c r="S9377" s="9">
        <f t="shared" si="2789"/>
        <v>0.56185525517716539</v>
      </c>
      <c r="T9377" s="9">
        <f t="shared" si="2790"/>
        <v>7.3991949079091818E-2</v>
      </c>
      <c r="U9377" s="9">
        <f t="shared" si="2791"/>
        <v>1.4231701852478382E-2</v>
      </c>
      <c r="V9377" s="9">
        <f t="shared" ca="1" si="2792"/>
        <v>0.25388886430917945</v>
      </c>
      <c r="W9377">
        <f t="shared" ca="1" si="2793"/>
        <v>-1.3708586498029161</v>
      </c>
      <c r="X9377">
        <v>9376</v>
      </c>
    </row>
    <row r="9378" spans="1:24" x14ac:dyDescent="0.25">
      <c r="A9378">
        <v>0</v>
      </c>
      <c r="B9378" s="8">
        <v>4.0332857772821997</v>
      </c>
      <c r="C9378" s="8">
        <v>8.8079416867589397E-2</v>
      </c>
      <c r="D9378">
        <v>-1</v>
      </c>
      <c r="E9378" s="8">
        <f t="shared" si="2776"/>
        <v>1.9199758805264102</v>
      </c>
      <c r="F9378" s="8">
        <f t="shared" si="2777"/>
        <v>-0.46273861455258969</v>
      </c>
      <c r="G9378" s="8">
        <f t="shared" si="2794"/>
        <v>-0.46910892548030902</v>
      </c>
      <c r="H9378" s="9">
        <f t="shared" si="2778"/>
        <v>0.70651990407934284</v>
      </c>
      <c r="I9378" s="9">
        <f t="shared" si="2779"/>
        <v>0.14009040088374058</v>
      </c>
      <c r="J9378" s="9">
        <f t="shared" si="2780"/>
        <v>0.15338969503691657</v>
      </c>
      <c r="K9378" s="9">
        <f t="shared" si="2781"/>
        <v>0.2166695470632668</v>
      </c>
      <c r="L9378" s="9">
        <f t="shared" si="2782"/>
        <v>0.45742537751060131</v>
      </c>
      <c r="M9378" s="9">
        <f t="shared" si="2783"/>
        <v>0.3259050754261319</v>
      </c>
      <c r="N9378" s="9">
        <f t="shared" si="2784"/>
        <v>0.69422892849078166</v>
      </c>
      <c r="O9378" s="9">
        <f t="shared" si="2785"/>
        <v>0.26568803015465092</v>
      </c>
      <c r="P9378" s="9">
        <f t="shared" si="2786"/>
        <v>4.0083041354567417E-2</v>
      </c>
      <c r="Q9378" s="9">
        <f t="shared" si="2787"/>
        <v>3.0353323707391543E-2</v>
      </c>
      <c r="R9378" s="9">
        <f t="shared" si="2788"/>
        <v>6.4080904509856512E-2</v>
      </c>
      <c r="S9378" s="9">
        <f t="shared" si="2789"/>
        <v>0.68953242366982104</v>
      </c>
      <c r="T9378" s="9">
        <f t="shared" si="2790"/>
        <v>0.18771388157989352</v>
      </c>
      <c r="U9378" s="9">
        <f t="shared" si="2791"/>
        <v>2.8319466533037303E-2</v>
      </c>
      <c r="V9378" s="9">
        <f t="shared" ca="1" si="2792"/>
        <v>0.68953242366982104</v>
      </c>
      <c r="W9378">
        <f t="shared" ca="1" si="2793"/>
        <v>-0.37174155795257319</v>
      </c>
      <c r="X9378">
        <v>9377</v>
      </c>
    </row>
    <row r="9379" spans="1:24" x14ac:dyDescent="0.25">
      <c r="A9379">
        <v>-1</v>
      </c>
      <c r="B9379" s="8">
        <v>0.56818748749388204</v>
      </c>
      <c r="C9379" s="8">
        <v>0.12303517237709399</v>
      </c>
      <c r="D9379">
        <v>-1</v>
      </c>
      <c r="E9379" s="8">
        <f t="shared" si="2776"/>
        <v>-6.0413179079293999E-2</v>
      </c>
      <c r="F9379" s="8">
        <f t="shared" si="2777"/>
        <v>-0.4414632788976145</v>
      </c>
      <c r="G9379" s="8">
        <f t="shared" si="2794"/>
        <v>-0.4490145936150326</v>
      </c>
      <c r="H9379" s="9">
        <f t="shared" si="2778"/>
        <v>7.5338725060021816E-2</v>
      </c>
      <c r="I9379" s="9">
        <f t="shared" si="2779"/>
        <v>0.81606644713045795</v>
      </c>
      <c r="J9379" s="9">
        <f t="shared" si="2780"/>
        <v>0.10859482780952023</v>
      </c>
      <c r="K9379" s="9">
        <f t="shared" si="2781"/>
        <v>0.21047739230278625</v>
      </c>
      <c r="L9379" s="9">
        <f t="shared" si="2782"/>
        <v>0.45591518148443355</v>
      </c>
      <c r="M9379" s="9">
        <f t="shared" si="2783"/>
        <v>0.33360742621278017</v>
      </c>
      <c r="N9379" s="9">
        <f t="shared" si="2784"/>
        <v>0.68714682391452797</v>
      </c>
      <c r="O9379" s="9">
        <f t="shared" si="2785"/>
        <v>0.27100487660116213</v>
      </c>
      <c r="P9379" s="9">
        <f t="shared" si="2786"/>
        <v>4.1848299484309903E-2</v>
      </c>
      <c r="Q9379" s="9">
        <f t="shared" si="2787"/>
        <v>0.17176353773781838</v>
      </c>
      <c r="R9379" s="9">
        <f t="shared" si="2788"/>
        <v>0.37205708234683965</v>
      </c>
      <c r="S9379" s="9">
        <f t="shared" si="2789"/>
        <v>0.43260942049808399</v>
      </c>
      <c r="T9379" s="9">
        <f t="shared" si="2790"/>
        <v>2.0417161888180092E-2</v>
      </c>
      <c r="U9379" s="9">
        <f t="shared" si="2791"/>
        <v>3.1527975290778767E-3</v>
      </c>
      <c r="V9379" s="9">
        <f t="shared" ca="1" si="2792"/>
        <v>0.37205708234683965</v>
      </c>
      <c r="W9379">
        <f t="shared" ca="1" si="2793"/>
        <v>-0.98870798931187931</v>
      </c>
      <c r="X9379">
        <v>9378</v>
      </c>
    </row>
    <row r="9380" spans="1:24" x14ac:dyDescent="0.25">
      <c r="A9380">
        <v>0</v>
      </c>
      <c r="B9380" s="8">
        <v>2.7106008207895802</v>
      </c>
      <c r="C9380" s="8">
        <v>-1.51733547668337</v>
      </c>
      <c r="D9380">
        <v>0</v>
      </c>
      <c r="E9380" s="8">
        <f t="shared" si="2776"/>
        <v>1.5491751637376667</v>
      </c>
      <c r="F9380" s="8">
        <f t="shared" si="2777"/>
        <v>-0.92350518811881976</v>
      </c>
      <c r="G9380" s="8">
        <f t="shared" si="2794"/>
        <v>-0.87224098506876013</v>
      </c>
      <c r="H9380" s="9">
        <f t="shared" si="2778"/>
        <v>0.56845640366871841</v>
      </c>
      <c r="I9380" s="9">
        <f t="shared" si="2779"/>
        <v>0.23912731558351449</v>
      </c>
      <c r="J9380" s="9">
        <f t="shared" si="2780"/>
        <v>0.19241628074776709</v>
      </c>
      <c r="K9380" s="9">
        <f t="shared" si="2781"/>
        <v>0.37345214183539338</v>
      </c>
      <c r="L9380" s="9">
        <f t="shared" si="2782"/>
        <v>0.44566757895757686</v>
      </c>
      <c r="M9380" s="9">
        <f t="shared" si="2783"/>
        <v>0.18088027920702981</v>
      </c>
      <c r="N9380" s="9">
        <f t="shared" si="2784"/>
        <v>0.81885374670465105</v>
      </c>
      <c r="O9380" s="9">
        <f t="shared" si="2785"/>
        <v>0.16548122678126154</v>
      </c>
      <c r="P9380" s="9">
        <f t="shared" si="2786"/>
        <v>1.566502651408741E-2</v>
      </c>
      <c r="Q9380" s="9">
        <f t="shared" si="2787"/>
        <v>8.930260817601153E-2</v>
      </c>
      <c r="R9380" s="9">
        <f t="shared" si="2788"/>
        <v>0.10657129179872935</v>
      </c>
      <c r="S9380" s="9">
        <f t="shared" si="2789"/>
        <v>0.70115235233892237</v>
      </c>
      <c r="T9380" s="9">
        <f t="shared" si="2790"/>
        <v>9.4068863050763549E-2</v>
      </c>
      <c r="U9380" s="9">
        <f t="shared" si="2791"/>
        <v>8.9048846355732503E-3</v>
      </c>
      <c r="V9380" s="9">
        <f t="shared" ca="1" si="2792"/>
        <v>0.70115235233892237</v>
      </c>
      <c r="W9380">
        <f t="shared" ca="1" si="2793"/>
        <v>-0.35503007984267076</v>
      </c>
      <c r="X9380">
        <v>9379</v>
      </c>
    </row>
    <row r="9381" spans="1:24" x14ac:dyDescent="0.25">
      <c r="A9381">
        <v>1</v>
      </c>
      <c r="B9381" s="8">
        <v>2.8027095686974799</v>
      </c>
      <c r="C9381" s="8">
        <v>0.25908214882765002</v>
      </c>
      <c r="D9381">
        <v>-1</v>
      </c>
      <c r="E9381" s="8">
        <f t="shared" si="2776"/>
        <v>1.216671253447239</v>
      </c>
      <c r="F9381" s="8">
        <f t="shared" si="2777"/>
        <v>-0.35866017404001593</v>
      </c>
      <c r="G9381" s="8">
        <f t="shared" si="2794"/>
        <v>-0.37080792766780124</v>
      </c>
      <c r="H9381" s="9">
        <f t="shared" si="2778"/>
        <v>0.43641758707838019</v>
      </c>
      <c r="I9381" s="9">
        <f t="shared" si="2779"/>
        <v>0.35323223049431751</v>
      </c>
      <c r="J9381" s="9">
        <f t="shared" si="2780"/>
        <v>0.2103501824273023</v>
      </c>
      <c r="K9381" s="9">
        <f t="shared" si="2781"/>
        <v>0.18738631697965599</v>
      </c>
      <c r="L9381" s="9">
        <f t="shared" si="2782"/>
        <v>0.4483820616798907</v>
      </c>
      <c r="M9381" s="9">
        <f t="shared" si="2783"/>
        <v>0.36423162134045328</v>
      </c>
      <c r="N9381" s="9">
        <f t="shared" si="2784"/>
        <v>0.65894017079892608</v>
      </c>
      <c r="O9381" s="9">
        <f t="shared" si="2785"/>
        <v>0.29173363537794106</v>
      </c>
      <c r="P9381" s="9">
        <f t="shared" si="2786"/>
        <v>4.9326193823132858E-2</v>
      </c>
      <c r="Q9381" s="9">
        <f t="shared" si="2787"/>
        <v>6.6190886710839086E-2</v>
      </c>
      <c r="R9381" s="9">
        <f t="shared" si="2788"/>
        <v>0.15838299576082845</v>
      </c>
      <c r="S9381" s="9">
        <f t="shared" si="2789"/>
        <v>0.62658160981903532</v>
      </c>
      <c r="T9381" s="9">
        <f t="shared" si="2790"/>
        <v>0.12731768922124501</v>
      </c>
      <c r="U9381" s="9">
        <f t="shared" si="2791"/>
        <v>2.1526818488052143E-2</v>
      </c>
      <c r="V9381" s="9">
        <f t="shared" ca="1" si="2792"/>
        <v>0.12731768922124501</v>
      </c>
      <c r="W9381">
        <f t="shared" ca="1" si="2793"/>
        <v>-2.0610698261105389</v>
      </c>
      <c r="X9381">
        <v>9380</v>
      </c>
    </row>
    <row r="9382" spans="1:24" x14ac:dyDescent="0.25">
      <c r="A9382">
        <v>-1</v>
      </c>
      <c r="B9382" s="8">
        <v>0.83708124770616599</v>
      </c>
      <c r="C9382" s="8">
        <v>0.97441691286547705</v>
      </c>
      <c r="D9382">
        <v>-1</v>
      </c>
      <c r="E9382" s="8">
        <f t="shared" si="2776"/>
        <v>9.3266230965140251E-2</v>
      </c>
      <c r="F9382" s="8">
        <f t="shared" si="2777"/>
        <v>7.671840636111904E-2</v>
      </c>
      <c r="G9382" s="8">
        <f t="shared" si="2794"/>
        <v>4.0402584988316503E-2</v>
      </c>
      <c r="H9382" s="9">
        <f t="shared" si="2778"/>
        <v>9.9664906223839056E-2</v>
      </c>
      <c r="I9382" s="9">
        <f t="shared" si="2779"/>
        <v>0.77240675818045157</v>
      </c>
      <c r="J9382" s="9">
        <f t="shared" si="2780"/>
        <v>0.12792833559570937</v>
      </c>
      <c r="K9382" s="9">
        <f t="shared" si="2781"/>
        <v>9.2926405032858497E-2</v>
      </c>
      <c r="L9382" s="9">
        <f t="shared" si="2782"/>
        <v>0.37192923674773981</v>
      </c>
      <c r="M9382" s="9">
        <f t="shared" si="2783"/>
        <v>0.53514435821940165</v>
      </c>
      <c r="N9382" s="9">
        <f t="shared" si="2784"/>
        <v>0.49934648153626437</v>
      </c>
      <c r="O9382" s="9">
        <f t="shared" si="2785"/>
        <v>0.39320497165439317</v>
      </c>
      <c r="P9382" s="9">
        <f t="shared" si="2786"/>
        <v>0.10744854680934246</v>
      </c>
      <c r="Q9382" s="9">
        <f t="shared" si="2787"/>
        <v>7.1776983260793834E-2</v>
      </c>
      <c r="R9382" s="9">
        <f t="shared" si="2788"/>
        <v>0.28728065602885139</v>
      </c>
      <c r="S9382" s="9">
        <f t="shared" si="2789"/>
        <v>0.59104477474203154</v>
      </c>
      <c r="T9382" s="9">
        <f t="shared" si="2790"/>
        <v>3.9188736626682388E-2</v>
      </c>
      <c r="U9382" s="9">
        <f t="shared" si="2791"/>
        <v>1.0708849341640897E-2</v>
      </c>
      <c r="V9382" s="9">
        <f t="shared" ca="1" si="2792"/>
        <v>0.28728065602885139</v>
      </c>
      <c r="W9382">
        <f t="shared" ca="1" si="2793"/>
        <v>-1.2472956454799935</v>
      </c>
      <c r="X9382">
        <v>9381</v>
      </c>
    </row>
    <row r="9383" spans="1:24" x14ac:dyDescent="0.25">
      <c r="A9383">
        <v>0</v>
      </c>
      <c r="B9383" s="8">
        <v>0.75487961949390303</v>
      </c>
      <c r="C9383" s="8">
        <v>-7.1900463553865798E-2</v>
      </c>
      <c r="D9383">
        <v>1</v>
      </c>
      <c r="E9383" s="8">
        <f t="shared" si="2776"/>
        <v>0.81657863375759288</v>
      </c>
      <c r="F9383" s="8">
        <f t="shared" si="2777"/>
        <v>0.47258571003882655</v>
      </c>
      <c r="G9383" s="8">
        <f t="shared" si="2794"/>
        <v>0.4784094041105128</v>
      </c>
      <c r="H9383" s="9">
        <f t="shared" si="2778"/>
        <v>0.28768826122557134</v>
      </c>
      <c r="I9383" s="9">
        <f t="shared" si="2779"/>
        <v>0.50936788865857352</v>
      </c>
      <c r="J9383" s="9">
        <f t="shared" si="2780"/>
        <v>0.20294385011585514</v>
      </c>
      <c r="K9383" s="9">
        <f t="shared" si="2781"/>
        <v>4.2824042043262997E-2</v>
      </c>
      <c r="L9383" s="9">
        <f t="shared" si="2782"/>
        <v>0.27134213797538292</v>
      </c>
      <c r="M9383" s="9">
        <f t="shared" si="2783"/>
        <v>0.68583381998135406</v>
      </c>
      <c r="N9383" s="9">
        <f t="shared" si="2784"/>
        <v>0.33009714051957262</v>
      </c>
      <c r="O9383" s="9">
        <f t="shared" si="2785"/>
        <v>0.45868563928237505</v>
      </c>
      <c r="P9383" s="9">
        <f t="shared" si="2786"/>
        <v>0.21121722019805234</v>
      </c>
      <c r="Q9383" s="9">
        <f t="shared" si="2787"/>
        <v>2.1813191879402859E-2</v>
      </c>
      <c r="R9383" s="9">
        <f t="shared" si="2788"/>
        <v>0.13821297192462415</v>
      </c>
      <c r="S9383" s="9">
        <f t="shared" si="2789"/>
        <v>0.64725064736201054</v>
      </c>
      <c r="T9383" s="9">
        <f t="shared" si="2790"/>
        <v>0.13195847401428609</v>
      </c>
      <c r="U9383" s="9">
        <f t="shared" si="2791"/>
        <v>6.0764714819676303E-2</v>
      </c>
      <c r="V9383" s="9">
        <f t="shared" ca="1" si="2792"/>
        <v>0.64725064736201054</v>
      </c>
      <c r="W9383">
        <f t="shared" ca="1" si="2793"/>
        <v>-0.43502166017793414</v>
      </c>
      <c r="X9383">
        <v>9382</v>
      </c>
    </row>
    <row r="9384" spans="1:24" x14ac:dyDescent="0.25">
      <c r="A9384">
        <v>1</v>
      </c>
      <c r="B9384" s="8">
        <v>2.68209681527417</v>
      </c>
      <c r="C9384" s="8">
        <v>-0.20096675020650001</v>
      </c>
      <c r="D9384">
        <v>1</v>
      </c>
      <c r="E9384" s="8">
        <f t="shared" si="2776"/>
        <v>1.9180307516541917</v>
      </c>
      <c r="F9384" s="8">
        <f t="shared" si="2777"/>
        <v>0.39403130518468427</v>
      </c>
      <c r="G9384" s="8">
        <f t="shared" si="2794"/>
        <v>0.40421559085101261</v>
      </c>
      <c r="H9384" s="9">
        <f t="shared" si="2778"/>
        <v>0.70585001346713638</v>
      </c>
      <c r="I9384" s="9">
        <f t="shared" si="2779"/>
        <v>0.14052398615348971</v>
      </c>
      <c r="J9384" s="9">
        <f t="shared" si="2780"/>
        <v>0.15362600037937385</v>
      </c>
      <c r="K9384" s="9">
        <f t="shared" si="2781"/>
        <v>5.0475509343373179E-2</v>
      </c>
      <c r="L9384" s="9">
        <f t="shared" si="2782"/>
        <v>0.29207178563197583</v>
      </c>
      <c r="M9384" s="9">
        <f t="shared" si="2783"/>
        <v>0.65745270502465103</v>
      </c>
      <c r="N9384" s="9">
        <f t="shared" si="2784"/>
        <v>0.35738733849668758</v>
      </c>
      <c r="O9384" s="9">
        <f t="shared" si="2785"/>
        <v>0.45220600364619201</v>
      </c>
      <c r="P9384" s="9">
        <f t="shared" si="2786"/>
        <v>0.19040665785712041</v>
      </c>
      <c r="Q9384" s="9">
        <f t="shared" si="2787"/>
        <v>7.0930197760585133E-3</v>
      </c>
      <c r="R9384" s="9">
        <f t="shared" si="2788"/>
        <v>4.1043091559972787E-2</v>
      </c>
      <c r="S9384" s="9">
        <f t="shared" si="2789"/>
        <v>0.49827573288770322</v>
      </c>
      <c r="T9384" s="9">
        <f t="shared" si="2790"/>
        <v>0.31918961376358457</v>
      </c>
      <c r="U9384" s="9">
        <f t="shared" si="2791"/>
        <v>0.13439854201268087</v>
      </c>
      <c r="V9384" s="9">
        <f t="shared" ca="1" si="2792"/>
        <v>0.31918961376358457</v>
      </c>
      <c r="W9384">
        <f t="shared" ca="1" si="2793"/>
        <v>-1.1419699522705014</v>
      </c>
      <c r="X9384">
        <v>9383</v>
      </c>
    </row>
    <row r="9385" spans="1:24" x14ac:dyDescent="0.25">
      <c r="A9385">
        <v>1</v>
      </c>
      <c r="B9385" s="8">
        <v>1.9238017621635399</v>
      </c>
      <c r="C9385" s="8">
        <v>0.244174679167285</v>
      </c>
      <c r="D9385">
        <v>-1</v>
      </c>
      <c r="E9385" s="8">
        <f t="shared" si="2776"/>
        <v>0.71435378395687343</v>
      </c>
      <c r="F9385" s="8">
        <f t="shared" si="2777"/>
        <v>-0.36773339863973564</v>
      </c>
      <c r="G9385" s="8">
        <f t="shared" si="2794"/>
        <v>-0.37937749334477433</v>
      </c>
      <c r="H9385" s="9">
        <f t="shared" si="2778"/>
        <v>0.25386522436101078</v>
      </c>
      <c r="I9385" s="9">
        <f t="shared" si="2779"/>
        <v>0.55001879114032715</v>
      </c>
      <c r="J9385" s="9">
        <f t="shared" si="2780"/>
        <v>0.19611598449866208</v>
      </c>
      <c r="K9385" s="9">
        <f t="shared" si="2781"/>
        <v>0.18983736411461163</v>
      </c>
      <c r="L9385" s="9">
        <f t="shared" si="2782"/>
        <v>0.44933360569479819</v>
      </c>
      <c r="M9385" s="9">
        <f t="shared" si="2783"/>
        <v>0.36082903019059021</v>
      </c>
      <c r="N9385" s="9">
        <f t="shared" si="2784"/>
        <v>0.66207833225708757</v>
      </c>
      <c r="O9385" s="9">
        <f t="shared" si="2785"/>
        <v>0.28946361675783172</v>
      </c>
      <c r="P9385" s="9">
        <f t="shared" si="2786"/>
        <v>4.8458050985080714E-2</v>
      </c>
      <c r="Q9385" s="9">
        <f t="shared" si="2787"/>
        <v>0.10441411752358482</v>
      </c>
      <c r="R9385" s="9">
        <f t="shared" si="2788"/>
        <v>0.24714192662297732</v>
      </c>
      <c r="S9385" s="9">
        <f t="shared" si="2789"/>
        <v>0.5626573958554365</v>
      </c>
      <c r="T9385" s="9">
        <f t="shared" si="2790"/>
        <v>7.3484746012576582E-2</v>
      </c>
      <c r="U9385" s="9">
        <f t="shared" si="2791"/>
        <v>1.2301813985424815E-2</v>
      </c>
      <c r="V9385" s="9">
        <f t="shared" ca="1" si="2792"/>
        <v>7.3484746012576582E-2</v>
      </c>
      <c r="W9385">
        <f t="shared" ca="1" si="2793"/>
        <v>-2.6106774315460362</v>
      </c>
      <c r="X9385">
        <v>9384</v>
      </c>
    </row>
    <row r="9386" spans="1:24" x14ac:dyDescent="0.25">
      <c r="A9386">
        <v>-1</v>
      </c>
      <c r="B9386" s="8">
        <v>2.1082949962203599</v>
      </c>
      <c r="C9386" s="8">
        <v>-0.103807601444746</v>
      </c>
      <c r="D9386">
        <v>1</v>
      </c>
      <c r="E9386" s="8">
        <f t="shared" si="2776"/>
        <v>1.5900888724339526</v>
      </c>
      <c r="F9386" s="8">
        <f t="shared" si="2777"/>
        <v>0.45316587320441809</v>
      </c>
      <c r="G9386" s="8">
        <f t="shared" si="2794"/>
        <v>0.46006757146220539</v>
      </c>
      <c r="H9386" s="9">
        <f t="shared" si="2778"/>
        <v>0.5844766579326891</v>
      </c>
      <c r="I9386" s="9">
        <f t="shared" si="2779"/>
        <v>0.22661944286540275</v>
      </c>
      <c r="J9386" s="9">
        <f t="shared" si="2780"/>
        <v>0.1889038992019082</v>
      </c>
      <c r="K9386" s="9">
        <f t="shared" si="2781"/>
        <v>4.4622387080605383E-2</v>
      </c>
      <c r="L9386" s="9">
        <f t="shared" si="2782"/>
        <v>0.27646668108980821</v>
      </c>
      <c r="M9386" s="9">
        <f t="shared" si="2783"/>
        <v>0.67891093182958639</v>
      </c>
      <c r="N9386" s="9">
        <f t="shared" si="2784"/>
        <v>0.33676687792121923</v>
      </c>
      <c r="O9386" s="9">
        <f t="shared" si="2785"/>
        <v>0.45728087323615035</v>
      </c>
      <c r="P9386" s="9">
        <f t="shared" si="2786"/>
        <v>0.20595224884263047</v>
      </c>
      <c r="Q9386" s="9">
        <f t="shared" si="2787"/>
        <v>1.0112300499531138E-2</v>
      </c>
      <c r="R9386" s="9">
        <f t="shared" si="2788"/>
        <v>6.265272523941931E-2</v>
      </c>
      <c r="S9386" s="9">
        <f t="shared" si="2789"/>
        <v>0.53959069563818063</v>
      </c>
      <c r="T9386" s="9">
        <f t="shared" si="2790"/>
        <v>0.26726999652560685</v>
      </c>
      <c r="U9386" s="9">
        <f t="shared" si="2791"/>
        <v>0.1203742820972622</v>
      </c>
      <c r="V9386" s="9">
        <f t="shared" ca="1" si="2792"/>
        <v>6.265272523941931E-2</v>
      </c>
      <c r="W9386">
        <f t="shared" ca="1" si="2793"/>
        <v>-2.7701480991540608</v>
      </c>
      <c r="X9386">
        <v>9385</v>
      </c>
    </row>
    <row r="9387" spans="1:24" x14ac:dyDescent="0.25">
      <c r="A9387">
        <v>0</v>
      </c>
      <c r="B9387" s="8">
        <v>1.8571181531575101</v>
      </c>
      <c r="C9387" s="8">
        <v>0.60664572116638904</v>
      </c>
      <c r="D9387">
        <v>1</v>
      </c>
      <c r="E9387" s="8">
        <f t="shared" si="2776"/>
        <v>1.4465351171208949</v>
      </c>
      <c r="F9387" s="8">
        <f t="shared" si="2777"/>
        <v>0.88557343200069216</v>
      </c>
      <c r="G9387" s="8">
        <f t="shared" si="2794"/>
        <v>0.86847198530629233</v>
      </c>
      <c r="H9387" s="9">
        <f t="shared" si="2778"/>
        <v>0.52782580311147065</v>
      </c>
      <c r="I9387" s="9">
        <f t="shared" si="2779"/>
        <v>0.27210051561420223</v>
      </c>
      <c r="J9387" s="9">
        <f t="shared" si="2780"/>
        <v>0.20007368127432718</v>
      </c>
      <c r="K9387" s="9">
        <f t="shared" si="2781"/>
        <v>1.6511538579522433E-2</v>
      </c>
      <c r="L9387" s="9">
        <f t="shared" si="2782"/>
        <v>0.16833107961941879</v>
      </c>
      <c r="M9387" s="9">
        <f t="shared" si="2783"/>
        <v>0.81515738180105868</v>
      </c>
      <c r="N9387" s="9">
        <f t="shared" si="2784"/>
        <v>0.2033520818263802</v>
      </c>
      <c r="O9387" s="9">
        <f t="shared" si="2785"/>
        <v>0.45653036334665886</v>
      </c>
      <c r="P9387" s="9">
        <f t="shared" si="2786"/>
        <v>0.34011755482696093</v>
      </c>
      <c r="Q9387" s="9">
        <f t="shared" si="2787"/>
        <v>4.4927981610718461E-3</v>
      </c>
      <c r="R9387" s="9">
        <f t="shared" si="2788"/>
        <v>4.5802973558339184E-2</v>
      </c>
      <c r="S9387" s="9">
        <f t="shared" si="2789"/>
        <v>0.52921290107351693</v>
      </c>
      <c r="T9387" s="9">
        <f t="shared" si="2790"/>
        <v>0.24096850567822173</v>
      </c>
      <c r="U9387" s="9">
        <f t="shared" si="2791"/>
        <v>0.1795228215288503</v>
      </c>
      <c r="V9387" s="9">
        <f t="shared" ca="1" si="2792"/>
        <v>0.52921290107351693</v>
      </c>
      <c r="W9387">
        <f t="shared" ca="1" si="2793"/>
        <v>-0.63636446859268669</v>
      </c>
      <c r="X9387">
        <v>9386</v>
      </c>
    </row>
    <row r="9388" spans="1:24" x14ac:dyDescent="0.25">
      <c r="A9388">
        <v>0</v>
      </c>
      <c r="B9388" s="8">
        <v>2.6785923412721999</v>
      </c>
      <c r="C9388" s="8">
        <v>0.69363709941340701</v>
      </c>
      <c r="D9388">
        <v>0</v>
      </c>
      <c r="E9388" s="8">
        <f t="shared" si="2776"/>
        <v>1.5308815289401656</v>
      </c>
      <c r="F9388" s="8">
        <f t="shared" si="2777"/>
        <v>0.42217259783588612</v>
      </c>
      <c r="G9388" s="8">
        <f t="shared" si="2794"/>
        <v>0.39873760033282341</v>
      </c>
      <c r="H9388" s="9">
        <f t="shared" si="2778"/>
        <v>0.56125505865730896</v>
      </c>
      <c r="I9388" s="9">
        <f t="shared" si="2779"/>
        <v>0.24483967136861723</v>
      </c>
      <c r="J9388" s="9">
        <f t="shared" si="2780"/>
        <v>0.19390526997407387</v>
      </c>
      <c r="K9388" s="9">
        <f t="shared" si="2781"/>
        <v>4.7617998188612495E-2</v>
      </c>
      <c r="L9388" s="9">
        <f t="shared" si="2782"/>
        <v>0.28464885027453252</v>
      </c>
      <c r="M9388" s="9">
        <f t="shared" si="2783"/>
        <v>0.66773315153685497</v>
      </c>
      <c r="N9388" s="9">
        <f t="shared" si="2784"/>
        <v>0.35943360859757034</v>
      </c>
      <c r="O9388" s="9">
        <f t="shared" si="2785"/>
        <v>0.45164464918808334</v>
      </c>
      <c r="P9388" s="9">
        <f t="shared" si="2786"/>
        <v>0.18892174221434632</v>
      </c>
      <c r="Q9388" s="9">
        <f t="shared" si="2787"/>
        <v>1.1658775027731294E-2</v>
      </c>
      <c r="R9388" s="9">
        <f t="shared" si="2788"/>
        <v>6.9693330956671268E-2</v>
      </c>
      <c r="S9388" s="9">
        <f t="shared" si="2789"/>
        <v>0.55912676643512604</v>
      </c>
      <c r="T9388" s="9">
        <f t="shared" si="2790"/>
        <v>0.25348784407231745</v>
      </c>
      <c r="U9388" s="9">
        <f t="shared" si="2791"/>
        <v>0.10603328350815394</v>
      </c>
      <c r="V9388" s="9">
        <f t="shared" ca="1" si="2792"/>
        <v>0.55912676643512604</v>
      </c>
      <c r="W9388">
        <f t="shared" ca="1" si="2793"/>
        <v>-0.58137905794929345</v>
      </c>
      <c r="X9388">
        <v>9387</v>
      </c>
    </row>
    <row r="9389" spans="1:24" x14ac:dyDescent="0.25">
      <c r="A9389">
        <v>2</v>
      </c>
      <c r="B9389" s="8">
        <v>2.9042778570368499</v>
      </c>
      <c r="C9389" s="8">
        <v>8.14365969862689E-2</v>
      </c>
      <c r="D9389">
        <v>1</v>
      </c>
      <c r="E9389" s="8">
        <f t="shared" si="2776"/>
        <v>2.045012692009335</v>
      </c>
      <c r="F9389" s="8">
        <f t="shared" si="2777"/>
        <v>0.56591218471483784</v>
      </c>
      <c r="G9389" s="8">
        <f t="shared" si="2794"/>
        <v>0.56655528271701749</v>
      </c>
      <c r="H9389" s="9">
        <f t="shared" si="2778"/>
        <v>0.74802357285077248</v>
      </c>
      <c r="I9389" s="9">
        <f t="shared" si="2779"/>
        <v>0.1141112858760522</v>
      </c>
      <c r="J9389" s="9">
        <f t="shared" si="2780"/>
        <v>0.13786514127317534</v>
      </c>
      <c r="K9389" s="9">
        <f t="shared" si="2781"/>
        <v>3.4982178463213998E-2</v>
      </c>
      <c r="L9389" s="9">
        <f t="shared" si="2782"/>
        <v>0.24685182605025152</v>
      </c>
      <c r="M9389" s="9">
        <f t="shared" si="2783"/>
        <v>0.71816599548653448</v>
      </c>
      <c r="N9389" s="9">
        <f t="shared" si="2784"/>
        <v>0.29882226250379867</v>
      </c>
      <c r="O9389" s="9">
        <f t="shared" si="2785"/>
        <v>0.46358239660986972</v>
      </c>
      <c r="P9389" s="9">
        <f t="shared" si="2786"/>
        <v>0.23759534088633166</v>
      </c>
      <c r="Q9389" s="9">
        <f t="shared" si="2787"/>
        <v>3.9918613671828885E-3</v>
      </c>
      <c r="R9389" s="9">
        <f t="shared" si="2788"/>
        <v>2.8168579291445759E-2</v>
      </c>
      <c r="S9389" s="9">
        <f t="shared" si="2789"/>
        <v>0.44334208293604183</v>
      </c>
      <c r="T9389" s="9">
        <f t="shared" si="2790"/>
        <v>0.34677056062283856</v>
      </c>
      <c r="U9389" s="9">
        <f t="shared" si="2791"/>
        <v>0.17772691578249103</v>
      </c>
      <c r="V9389" s="9">
        <f t="shared" ca="1" si="2792"/>
        <v>0.17772691578249103</v>
      </c>
      <c r="W9389">
        <f t="shared" ca="1" si="2793"/>
        <v>-1.7275070877480192</v>
      </c>
      <c r="X9389">
        <v>9388</v>
      </c>
    </row>
    <row r="9390" spans="1:24" x14ac:dyDescent="0.25">
      <c r="A9390">
        <v>0</v>
      </c>
      <c r="B9390" s="8">
        <v>1.89566733760741</v>
      </c>
      <c r="C9390" s="8">
        <v>-0.91852220912734195</v>
      </c>
      <c r="D9390">
        <v>0</v>
      </c>
      <c r="E9390" s="8">
        <f t="shared" si="2776"/>
        <v>1.0834205964988453</v>
      </c>
      <c r="F9390" s="8">
        <f t="shared" si="2777"/>
        <v>-0.55904580006631621</v>
      </c>
      <c r="G9390" s="8">
        <f t="shared" si="2794"/>
        <v>-0.52801290736837569</v>
      </c>
      <c r="H9390" s="9">
        <f t="shared" si="2778"/>
        <v>0.38464301598107592</v>
      </c>
      <c r="I9390" s="9">
        <f t="shared" si="2779"/>
        <v>0.40386404247092528</v>
      </c>
      <c r="J9390" s="9">
        <f t="shared" si="2780"/>
        <v>0.21149294154799886</v>
      </c>
      <c r="K9390" s="9">
        <f t="shared" si="2781"/>
        <v>0.24598358941997345</v>
      </c>
      <c r="L9390" s="9">
        <f t="shared" si="2782"/>
        <v>0.46201804455179629</v>
      </c>
      <c r="M9390" s="9">
        <f t="shared" si="2783"/>
        <v>0.29199836602823026</v>
      </c>
      <c r="N9390" s="9">
        <f t="shared" si="2784"/>
        <v>0.71456727418125254</v>
      </c>
      <c r="O9390" s="9">
        <f t="shared" si="2785"/>
        <v>0.25017825705998131</v>
      </c>
      <c r="P9390" s="9">
        <f t="shared" si="2786"/>
        <v>3.5254468758766144E-2</v>
      </c>
      <c r="Q9390" s="9">
        <f t="shared" si="2787"/>
        <v>9.9343926804658797E-2</v>
      </c>
      <c r="R9390" s="9">
        <f t="shared" si="2788"/>
        <v>0.18659247516720051</v>
      </c>
      <c r="S9390" s="9">
        <f t="shared" si="2789"/>
        <v>0.60427389350951821</v>
      </c>
      <c r="T9390" s="9">
        <f t="shared" si="2790"/>
        <v>9.6229319328440116E-2</v>
      </c>
      <c r="U9390" s="9">
        <f t="shared" si="2791"/>
        <v>1.3560385190182428E-2</v>
      </c>
      <c r="V9390" s="9">
        <f t="shared" ca="1" si="2792"/>
        <v>0.60427389350951821</v>
      </c>
      <c r="W9390">
        <f t="shared" ca="1" si="2793"/>
        <v>-0.50372771775662983</v>
      </c>
      <c r="X9390">
        <v>9389</v>
      </c>
    </row>
    <row r="9391" spans="1:24" x14ac:dyDescent="0.25">
      <c r="A9391">
        <v>0</v>
      </c>
      <c r="B9391" s="8">
        <v>2.5824625885082702</v>
      </c>
      <c r="C9391" s="8">
        <v>-0.752321216303249</v>
      </c>
      <c r="D9391">
        <v>0</v>
      </c>
      <c r="E9391" s="8">
        <f t="shared" si="2776"/>
        <v>1.4759410064051131</v>
      </c>
      <c r="F9391" s="8">
        <f t="shared" si="2777"/>
        <v>-0.45788987146505172</v>
      </c>
      <c r="G9391" s="8">
        <f t="shared" si="2794"/>
        <v>-0.43247219147002608</v>
      </c>
      <c r="H9391" s="9">
        <f t="shared" si="2778"/>
        <v>0.53951482169687126</v>
      </c>
      <c r="I9391" s="9">
        <f t="shared" si="2779"/>
        <v>0.2624278412248941</v>
      </c>
      <c r="J9391" s="9">
        <f t="shared" si="2780"/>
        <v>0.19805733707823464</v>
      </c>
      <c r="K9391" s="9">
        <f t="shared" si="2781"/>
        <v>0.21524913151926453</v>
      </c>
      <c r="L9391" s="9">
        <f t="shared" si="2782"/>
        <v>0.45709676810962219</v>
      </c>
      <c r="M9391" s="9">
        <f t="shared" si="2783"/>
        <v>0.32765410037111331</v>
      </c>
      <c r="N9391" s="9">
        <f t="shared" si="2784"/>
        <v>0.68126412468463771</v>
      </c>
      <c r="O9391" s="9">
        <f t="shared" si="2785"/>
        <v>0.27538756160049338</v>
      </c>
      <c r="P9391" s="9">
        <f t="shared" si="2786"/>
        <v>4.3348313714868913E-2</v>
      </c>
      <c r="Q9391" s="9">
        <f t="shared" si="2787"/>
        <v>5.6487364910133897E-2</v>
      </c>
      <c r="R9391" s="9">
        <f t="shared" si="2788"/>
        <v>0.11995491808588417</v>
      </c>
      <c r="S9391" s="9">
        <f t="shared" si="2789"/>
        <v>0.65159498806481808</v>
      </c>
      <c r="T9391" s="9">
        <f t="shared" si="2790"/>
        <v>0.14857567119442633</v>
      </c>
      <c r="U9391" s="9">
        <f t="shared" si="2791"/>
        <v>2.3387057744737542E-2</v>
      </c>
      <c r="V9391" s="9">
        <f t="shared" ca="1" si="2792"/>
        <v>0.65159498806481808</v>
      </c>
      <c r="W9391">
        <f t="shared" ca="1" si="2793"/>
        <v>-0.42833209401983519</v>
      </c>
      <c r="X9391">
        <v>9390</v>
      </c>
    </row>
    <row r="9392" spans="1:24" x14ac:dyDescent="0.25">
      <c r="A9392">
        <v>0</v>
      </c>
      <c r="B9392" s="8">
        <v>1.51654399633565</v>
      </c>
      <c r="C9392" s="8">
        <v>-1.31163418656431</v>
      </c>
      <c r="D9392">
        <v>1</v>
      </c>
      <c r="E9392" s="8">
        <f t="shared" si="2776"/>
        <v>1.2518885940649351</v>
      </c>
      <c r="F9392" s="8">
        <f t="shared" si="2777"/>
        <v>-0.2819610218339148</v>
      </c>
      <c r="G9392" s="8">
        <f t="shared" si="2794"/>
        <v>-0.23425208729890556</v>
      </c>
      <c r="H9392" s="9">
        <f t="shared" si="2778"/>
        <v>0.45032474251611943</v>
      </c>
      <c r="I9392" s="9">
        <f t="shared" si="2779"/>
        <v>0.34023348610965676</v>
      </c>
      <c r="J9392" s="9">
        <f t="shared" si="2780"/>
        <v>0.20944177137422382</v>
      </c>
      <c r="K9392" s="9">
        <f t="shared" si="2781"/>
        <v>0.1674557512958173</v>
      </c>
      <c r="L9392" s="9">
        <f t="shared" si="2782"/>
        <v>0.43914541466117901</v>
      </c>
      <c r="M9392" s="9">
        <f t="shared" si="2783"/>
        <v>0.39339883404300374</v>
      </c>
      <c r="N9392" s="9">
        <f t="shared" si="2784"/>
        <v>0.60757975075941495</v>
      </c>
      <c r="O9392" s="9">
        <f t="shared" si="2785"/>
        <v>0.32751712815990996</v>
      </c>
      <c r="P9392" s="9">
        <f t="shared" si="2786"/>
        <v>6.4903121080675086E-2</v>
      </c>
      <c r="Q9392" s="9">
        <f t="shared" si="2787"/>
        <v>5.6974054032487592E-2</v>
      </c>
      <c r="R9392" s="9">
        <f t="shared" si="2788"/>
        <v>0.14941197533924372</v>
      </c>
      <c r="S9392" s="9">
        <f t="shared" si="2789"/>
        <v>0.61689742293089078</v>
      </c>
      <c r="T9392" s="9">
        <f t="shared" si="2790"/>
        <v>0.14748906640823034</v>
      </c>
      <c r="U9392" s="9">
        <f t="shared" si="2791"/>
        <v>2.9227481289147532E-2</v>
      </c>
      <c r="V9392" s="9">
        <f t="shared" ca="1" si="2792"/>
        <v>0.61689742293089078</v>
      </c>
      <c r="W9392">
        <f t="shared" ca="1" si="2793"/>
        <v>-0.48305252022560069</v>
      </c>
      <c r="X9392">
        <v>9391</v>
      </c>
    </row>
    <row r="9393" spans="1:24" x14ac:dyDescent="0.25">
      <c r="A9393">
        <v>0</v>
      </c>
      <c r="B9393" s="8">
        <v>2.15496894124469</v>
      </c>
      <c r="C9393" s="8">
        <v>-0.47950725125232002</v>
      </c>
      <c r="D9393">
        <v>-1</v>
      </c>
      <c r="E9393" s="8">
        <f t="shared" si="2776"/>
        <v>0.84647152322602115</v>
      </c>
      <c r="F9393" s="8">
        <f t="shared" si="2777"/>
        <v>-0.80819236606016887</v>
      </c>
      <c r="G9393" s="8">
        <f t="shared" si="2794"/>
        <v>-0.79538637837091619</v>
      </c>
      <c r="H9393" s="9">
        <f t="shared" si="2778"/>
        <v>0.29796653166543918</v>
      </c>
      <c r="I9393" s="9">
        <f t="shared" si="2779"/>
        <v>0.49744322973745647</v>
      </c>
      <c r="J9393" s="9">
        <f t="shared" si="2780"/>
        <v>0.20459023859710435</v>
      </c>
      <c r="K9393" s="9">
        <f t="shared" si="2781"/>
        <v>0.33067979993209495</v>
      </c>
      <c r="L9393" s="9">
        <f t="shared" si="2782"/>
        <v>0.45650833577837013</v>
      </c>
      <c r="M9393" s="9">
        <f t="shared" si="2783"/>
        <v>0.21281186428953491</v>
      </c>
      <c r="N9393" s="9">
        <f t="shared" si="2784"/>
        <v>0.79790200388923027</v>
      </c>
      <c r="O9393" s="9">
        <f t="shared" si="2785"/>
        <v>0.18315105233599238</v>
      </c>
      <c r="P9393" s="9">
        <f t="shared" si="2786"/>
        <v>1.8946943774777347E-2</v>
      </c>
      <c r="Q9393" s="9">
        <f t="shared" si="2787"/>
        <v>0.16449442768715725</v>
      </c>
      <c r="R9393" s="9">
        <f t="shared" si="2788"/>
        <v>0.22708698095166369</v>
      </c>
      <c r="S9393" s="9">
        <f t="shared" si="2789"/>
        <v>0.5482001524035176</v>
      </c>
      <c r="T9393" s="9">
        <f t="shared" si="2790"/>
        <v>5.4572883835430984E-2</v>
      </c>
      <c r="U9393" s="9">
        <f t="shared" si="2791"/>
        <v>5.6455551222304905E-3</v>
      </c>
      <c r="V9393" s="9">
        <f t="shared" ca="1" si="2792"/>
        <v>0.5482001524035176</v>
      </c>
      <c r="W9393">
        <f t="shared" ca="1" si="2793"/>
        <v>-0.60111481710634396</v>
      </c>
      <c r="X9393">
        <v>9392</v>
      </c>
    </row>
    <row r="9394" spans="1:24" x14ac:dyDescent="0.25">
      <c r="A9394">
        <v>0</v>
      </c>
      <c r="B9394" s="8">
        <v>2.2596153254395901</v>
      </c>
      <c r="C9394" s="8">
        <v>3.9801411570657398E-2</v>
      </c>
      <c r="D9394">
        <v>0</v>
      </c>
      <c r="E9394" s="8">
        <f t="shared" si="2776"/>
        <v>1.2914258399554139</v>
      </c>
      <c r="F9394" s="8">
        <f t="shared" si="2777"/>
        <v>2.4224576993545612E-2</v>
      </c>
      <c r="G9394" s="8">
        <f t="shared" si="2794"/>
        <v>2.2879859443741067E-2</v>
      </c>
      <c r="H9394" s="9">
        <f t="shared" si="2778"/>
        <v>0.46600998218068712</v>
      </c>
      <c r="I9394" s="9">
        <f t="shared" si="2779"/>
        <v>0.32586388882324058</v>
      </c>
      <c r="J9394" s="9">
        <f t="shared" si="2780"/>
        <v>0.2081261289960723</v>
      </c>
      <c r="K9394" s="9">
        <f t="shared" si="2781"/>
        <v>0.10196152319982993</v>
      </c>
      <c r="L9394" s="9">
        <f t="shared" si="2782"/>
        <v>0.38379357456104213</v>
      </c>
      <c r="M9394" s="9">
        <f t="shared" si="2783"/>
        <v>0.514244902239128</v>
      </c>
      <c r="N9394" s="9">
        <f t="shared" si="2784"/>
        <v>0.50633677084768214</v>
      </c>
      <c r="O9394" s="9">
        <f t="shared" si="2785"/>
        <v>0.38941932435412052</v>
      </c>
      <c r="P9394" s="9">
        <f t="shared" si="2786"/>
        <v>0.10424390479819734</v>
      </c>
      <c r="Q9394" s="9">
        <f t="shared" si="2787"/>
        <v>3.3225578460237645E-2</v>
      </c>
      <c r="R9394" s="9">
        <f t="shared" si="2788"/>
        <v>0.12506446671183352</v>
      </c>
      <c r="S9394" s="9">
        <f t="shared" si="2789"/>
        <v>0.61165796220739677</v>
      </c>
      <c r="T9394" s="9">
        <f t="shared" si="2790"/>
        <v>0.18147329240307891</v>
      </c>
      <c r="U9394" s="9">
        <f t="shared" si="2791"/>
        <v>4.857870021745319E-2</v>
      </c>
      <c r="V9394" s="9">
        <f t="shared" ca="1" si="2792"/>
        <v>0.61165796220739677</v>
      </c>
      <c r="W9394">
        <f t="shared" ca="1" si="2793"/>
        <v>-0.49158203798643585</v>
      </c>
      <c r="X9394">
        <v>9393</v>
      </c>
    </row>
    <row r="9395" spans="1:24" x14ac:dyDescent="0.25">
      <c r="A9395">
        <v>2</v>
      </c>
      <c r="B9395" s="8">
        <v>2.1213725829093</v>
      </c>
      <c r="C9395" s="8">
        <v>9.9948194089890294E-2</v>
      </c>
      <c r="D9395">
        <v>-1</v>
      </c>
      <c r="E9395" s="8">
        <f t="shared" si="2776"/>
        <v>0.8272703765554994</v>
      </c>
      <c r="F9395" s="8">
        <f t="shared" si="2777"/>
        <v>-0.45551484794997921</v>
      </c>
      <c r="G9395" s="8">
        <f t="shared" si="2794"/>
        <v>-0.46228615352577063</v>
      </c>
      <c r="H9395" s="9">
        <f t="shared" si="2778"/>
        <v>0.29134519711802009</v>
      </c>
      <c r="I9395" s="9">
        <f t="shared" si="2779"/>
        <v>0.50510322229037552</v>
      </c>
      <c r="J9395" s="9">
        <f t="shared" si="2780"/>
        <v>0.20355158059160439</v>
      </c>
      <c r="K9395" s="9">
        <f t="shared" si="2781"/>
        <v>0.21455535652032864</v>
      </c>
      <c r="L9395" s="9">
        <f t="shared" si="2782"/>
        <v>0.45693244646219755</v>
      </c>
      <c r="M9395" s="9">
        <f t="shared" si="2783"/>
        <v>0.32851219701747381</v>
      </c>
      <c r="N9395" s="9">
        <f t="shared" si="2784"/>
        <v>0.69183224739781002</v>
      </c>
      <c r="O9395" s="9">
        <f t="shared" si="2785"/>
        <v>0.26749225085569162</v>
      </c>
      <c r="P9395" s="9">
        <f t="shared" si="2786"/>
        <v>4.0675501746498366E-2</v>
      </c>
      <c r="Q9395" s="9">
        <f t="shared" si="2787"/>
        <v>0.10837260193807834</v>
      </c>
      <c r="R9395" s="9">
        <f t="shared" si="2788"/>
        <v>0.23079805107708048</v>
      </c>
      <c r="S9395" s="9">
        <f t="shared" si="2789"/>
        <v>0.57104615235753897</v>
      </c>
      <c r="T9395" s="9">
        <f t="shared" si="2790"/>
        <v>7.7932582553094348E-2</v>
      </c>
      <c r="U9395" s="9">
        <f t="shared" si="2791"/>
        <v>1.1850612074207937E-2</v>
      </c>
      <c r="V9395" s="9">
        <f t="shared" ca="1" si="2792"/>
        <v>1.1850612074207937E-2</v>
      </c>
      <c r="W9395">
        <f t="shared" ca="1" si="2793"/>
        <v>-4.4353757609030131</v>
      </c>
      <c r="X9395">
        <v>9394</v>
      </c>
    </row>
    <row r="9396" spans="1:24" x14ac:dyDescent="0.25">
      <c r="A9396">
        <v>-1</v>
      </c>
      <c r="B9396" s="8">
        <v>0.85316379659200903</v>
      </c>
      <c r="C9396" s="8">
        <v>1.7902848372869901E-2</v>
      </c>
      <c r="D9396">
        <v>1</v>
      </c>
      <c r="E9396" s="8">
        <f t="shared" si="2776"/>
        <v>0.8727504628889764</v>
      </c>
      <c r="F9396" s="8">
        <f t="shared" si="2777"/>
        <v>0.52724325001533323</v>
      </c>
      <c r="G9396" s="8">
        <f t="shared" si="2794"/>
        <v>0.5300328785900188</v>
      </c>
      <c r="H9396" s="9">
        <f t="shared" si="2778"/>
        <v>0.3071380463040751</v>
      </c>
      <c r="I9396" s="9">
        <f t="shared" si="2779"/>
        <v>0.48696175404570358</v>
      </c>
      <c r="J9396" s="9">
        <f t="shared" si="2780"/>
        <v>0.20590019965022127</v>
      </c>
      <c r="K9396" s="9">
        <f t="shared" si="2781"/>
        <v>3.8075228523155695E-2</v>
      </c>
      <c r="L9396" s="9">
        <f t="shared" si="2782"/>
        <v>0.25696034265719631</v>
      </c>
      <c r="M9396" s="9">
        <f t="shared" si="2783"/>
        <v>0.70496442881964794</v>
      </c>
      <c r="N9396" s="9">
        <f t="shared" si="2784"/>
        <v>0.31161830551118963</v>
      </c>
      <c r="O9396" s="9">
        <f t="shared" si="2785"/>
        <v>0.46192939397209343</v>
      </c>
      <c r="P9396" s="9">
        <f t="shared" si="2786"/>
        <v>0.22645230051671694</v>
      </c>
      <c r="Q9396" s="9">
        <f t="shared" si="2787"/>
        <v>1.8541180067326902E-2</v>
      </c>
      <c r="R9396" s="9">
        <f t="shared" si="2788"/>
        <v>0.12512985918053335</v>
      </c>
      <c r="S9396" s="9">
        <f t="shared" si="2789"/>
        <v>0.64490075199535779</v>
      </c>
      <c r="T9396" s="9">
        <f t="shared" si="2790"/>
        <v>0.14187609159501419</v>
      </c>
      <c r="U9396" s="9">
        <f t="shared" si="2791"/>
        <v>6.9552117161767735E-2</v>
      </c>
      <c r="V9396" s="9">
        <f t="shared" ca="1" si="2792"/>
        <v>0.12512985918053335</v>
      </c>
      <c r="W9396">
        <f t="shared" ca="1" si="2793"/>
        <v>-2.0784032074911392</v>
      </c>
      <c r="X9396">
        <v>9395</v>
      </c>
    </row>
    <row r="9397" spans="1:24" x14ac:dyDescent="0.25">
      <c r="A9397">
        <v>1</v>
      </c>
      <c r="B9397" s="8">
        <v>1.83343982384195</v>
      </c>
      <c r="C9397" s="8">
        <v>0.80831178193526498</v>
      </c>
      <c r="D9397">
        <v>-1</v>
      </c>
      <c r="E9397" s="8">
        <f t="shared" si="2776"/>
        <v>0.66270970950616737</v>
      </c>
      <c r="F9397" s="8">
        <f t="shared" si="2777"/>
        <v>-2.4379177228312343E-2</v>
      </c>
      <c r="G9397" s="8">
        <f t="shared" si="2794"/>
        <v>-5.5083024656976953E-2</v>
      </c>
      <c r="H9397" s="9">
        <f t="shared" si="2778"/>
        <v>0.23760746417546352</v>
      </c>
      <c r="I9397" s="9">
        <f t="shared" si="2779"/>
        <v>0.57038439834569976</v>
      </c>
      <c r="J9397" s="9">
        <f t="shared" si="2780"/>
        <v>0.19200813747883672</v>
      </c>
      <c r="K9397" s="9">
        <f t="shared" si="2781"/>
        <v>0.11088217844457479</v>
      </c>
      <c r="L9397" s="9">
        <f t="shared" si="2782"/>
        <v>0.39425984116567947</v>
      </c>
      <c r="M9397" s="9">
        <f t="shared" si="2783"/>
        <v>0.49485798038974571</v>
      </c>
      <c r="N9397" s="9">
        <f t="shared" si="2784"/>
        <v>0.53738484316676471</v>
      </c>
      <c r="O9397" s="9">
        <f t="shared" si="2785"/>
        <v>0.37179104598344026</v>
      </c>
      <c r="P9397" s="9">
        <f t="shared" si="2786"/>
        <v>9.0824110849795026E-2</v>
      </c>
      <c r="Q9397" s="9">
        <f t="shared" si="2787"/>
        <v>6.3245464639369309E-2</v>
      </c>
      <c r="R9397" s="9">
        <f t="shared" si="2788"/>
        <v>0.22487966229515724</v>
      </c>
      <c r="S9397" s="9">
        <f t="shared" si="2789"/>
        <v>0.60195405876119401</v>
      </c>
      <c r="T9397" s="9">
        <f t="shared" si="2790"/>
        <v>8.8340327639268398E-2</v>
      </c>
      <c r="U9397" s="9">
        <f t="shared" si="2791"/>
        <v>2.1580486665011001E-2</v>
      </c>
      <c r="V9397" s="9">
        <f t="shared" ca="1" si="2792"/>
        <v>8.8340327639268398E-2</v>
      </c>
      <c r="W9397">
        <f t="shared" ca="1" si="2793"/>
        <v>-2.4265585639767537</v>
      </c>
      <c r="X9397">
        <v>9396</v>
      </c>
    </row>
    <row r="9398" spans="1:24" x14ac:dyDescent="0.25">
      <c r="A9398">
        <v>0</v>
      </c>
      <c r="B9398" s="8">
        <v>2.7436578313545699</v>
      </c>
      <c r="C9398" s="8">
        <v>-0.37098820903727497</v>
      </c>
      <c r="D9398">
        <v>0</v>
      </c>
      <c r="E9398" s="8">
        <f t="shared" si="2776"/>
        <v>1.5680680598667909</v>
      </c>
      <c r="F9398" s="8">
        <f t="shared" si="2777"/>
        <v>-0.225796826767484</v>
      </c>
      <c r="G9398" s="8">
        <f t="shared" si="2794"/>
        <v>-0.21326273976463098</v>
      </c>
      <c r="H9398" s="9">
        <f t="shared" si="2778"/>
        <v>0.57586981502567436</v>
      </c>
      <c r="I9398" s="9">
        <f t="shared" si="2779"/>
        <v>0.23330512408701262</v>
      </c>
      <c r="J9398" s="9">
        <f t="shared" si="2780"/>
        <v>0.19082506088731296</v>
      </c>
      <c r="K9398" s="9">
        <f t="shared" si="2781"/>
        <v>0.15376172914990516</v>
      </c>
      <c r="L9398" s="9">
        <f t="shared" si="2782"/>
        <v>0.43108449490662615</v>
      </c>
      <c r="M9398" s="9">
        <f t="shared" si="2783"/>
        <v>0.41515377594346869</v>
      </c>
      <c r="N9398" s="9">
        <f t="shared" si="2784"/>
        <v>0.59948997867405729</v>
      </c>
      <c r="O9398" s="9">
        <f t="shared" si="2785"/>
        <v>0.33290614200422763</v>
      </c>
      <c r="P9398" s="9">
        <f t="shared" si="2786"/>
        <v>6.7603879321715077E-2</v>
      </c>
      <c r="Q9398" s="9">
        <f t="shared" si="2787"/>
        <v>3.5873399299152252E-2</v>
      </c>
      <c r="R9398" s="9">
        <f t="shared" si="2788"/>
        <v>0.10057422157617757</v>
      </c>
      <c r="S9398" s="9">
        <f t="shared" si="2789"/>
        <v>0.63291074722777063</v>
      </c>
      <c r="T9398" s="9">
        <f t="shared" si="2790"/>
        <v>0.19171059841688545</v>
      </c>
      <c r="U9398" s="9">
        <f t="shared" si="2791"/>
        <v>3.8931033480014074E-2</v>
      </c>
      <c r="V9398" s="9">
        <f t="shared" ca="1" si="2792"/>
        <v>0.63291074722777063</v>
      </c>
      <c r="W9398">
        <f t="shared" ca="1" si="2793"/>
        <v>-0.45742586641951738</v>
      </c>
      <c r="X9398">
        <v>9397</v>
      </c>
    </row>
    <row r="9399" spans="1:24" x14ac:dyDescent="0.25">
      <c r="A9399">
        <v>0</v>
      </c>
      <c r="B9399" s="8">
        <v>2.3952841949509498</v>
      </c>
      <c r="C9399" s="8">
        <v>0.97030301574918498</v>
      </c>
      <c r="D9399">
        <v>0</v>
      </c>
      <c r="E9399" s="8">
        <f t="shared" si="2776"/>
        <v>1.3689639420349899</v>
      </c>
      <c r="F9399" s="8">
        <f t="shared" si="2777"/>
        <v>0.59056146966943857</v>
      </c>
      <c r="G9399" s="8">
        <f t="shared" si="2794"/>
        <v>0.55777912747562242</v>
      </c>
      <c r="H9399" s="9">
        <f t="shared" si="2778"/>
        <v>0.49690201295935976</v>
      </c>
      <c r="I9399" s="9">
        <f t="shared" si="2779"/>
        <v>0.29843694781222652</v>
      </c>
      <c r="J9399" s="9">
        <f t="shared" si="2780"/>
        <v>0.20466103922841372</v>
      </c>
      <c r="K9399" s="9">
        <f t="shared" si="2781"/>
        <v>3.3120403692375608E-2</v>
      </c>
      <c r="L9399" s="9">
        <f t="shared" si="2782"/>
        <v>0.24044963855674834</v>
      </c>
      <c r="M9399" s="9">
        <f t="shared" si="2783"/>
        <v>0.72642995775087615</v>
      </c>
      <c r="N9399" s="9">
        <f t="shared" si="2784"/>
        <v>0.30187525522685177</v>
      </c>
      <c r="O9399" s="9">
        <f t="shared" si="2785"/>
        <v>0.46323416935820483</v>
      </c>
      <c r="P9399" s="9">
        <f t="shared" si="2786"/>
        <v>0.2348905754149434</v>
      </c>
      <c r="Q9399" s="9">
        <f t="shared" si="2787"/>
        <v>9.8843521882613743E-3</v>
      </c>
      <c r="R9399" s="9">
        <f t="shared" si="2788"/>
        <v>7.1759056233429028E-2</v>
      </c>
      <c r="S9399" s="9">
        <f t="shared" si="2789"/>
        <v>0.57145700060379301</v>
      </c>
      <c r="T9399" s="9">
        <f t="shared" si="2790"/>
        <v>0.23018199122564895</v>
      </c>
      <c r="U9399" s="9">
        <f t="shared" si="2791"/>
        <v>0.11671759974886768</v>
      </c>
      <c r="V9399" s="9">
        <f t="shared" ca="1" si="2792"/>
        <v>0.57145700060379301</v>
      </c>
      <c r="W9399">
        <f t="shared" ca="1" si="2793"/>
        <v>-0.55956603811632766</v>
      </c>
      <c r="X9399">
        <v>9398</v>
      </c>
    </row>
    <row r="9400" spans="1:24" x14ac:dyDescent="0.25">
      <c r="A9400">
        <v>1</v>
      </c>
      <c r="B9400" s="8">
        <v>2.3352556858215001</v>
      </c>
      <c r="C9400" s="8">
        <v>0.39116795407937299</v>
      </c>
      <c r="D9400">
        <v>1</v>
      </c>
      <c r="E9400" s="8">
        <f t="shared" si="2776"/>
        <v>1.7198024993089127</v>
      </c>
      <c r="F9400" s="8">
        <f t="shared" si="2777"/>
        <v>0.75442587835350139</v>
      </c>
      <c r="G9400" s="8">
        <f t="shared" si="2794"/>
        <v>0.74460449343480573</v>
      </c>
      <c r="H9400" s="9">
        <f t="shared" si="2778"/>
        <v>0.63422822011221558</v>
      </c>
      <c r="I9400" s="9">
        <f t="shared" si="2779"/>
        <v>0.18950011656648288</v>
      </c>
      <c r="J9400" s="9">
        <f t="shared" si="2780"/>
        <v>0.17627166332130154</v>
      </c>
      <c r="K9400" s="9">
        <f t="shared" si="2781"/>
        <v>2.271478808761997E-2</v>
      </c>
      <c r="L9400" s="9">
        <f t="shared" si="2782"/>
        <v>0.19914848326868814</v>
      </c>
      <c r="M9400" s="9">
        <f t="shared" si="2783"/>
        <v>0.77813672864369188</v>
      </c>
      <c r="N9400" s="9">
        <f t="shared" si="2784"/>
        <v>0.24014381035680993</v>
      </c>
      <c r="O9400" s="9">
        <f t="shared" si="2785"/>
        <v>0.46388030580274114</v>
      </c>
      <c r="P9400" s="9">
        <f t="shared" si="2786"/>
        <v>0.29597588384044898</v>
      </c>
      <c r="Q9400" s="9">
        <f t="shared" si="2787"/>
        <v>4.304454990386941E-3</v>
      </c>
      <c r="R9400" s="9">
        <f t="shared" si="2788"/>
        <v>3.773866079345467E-2</v>
      </c>
      <c r="S9400" s="9">
        <f t="shared" si="2789"/>
        <v>0.47603464551750779</v>
      </c>
      <c r="T9400" s="9">
        <f t="shared" si="2790"/>
        <v>0.29420598069438281</v>
      </c>
      <c r="U9400" s="9">
        <f t="shared" si="2791"/>
        <v>0.18771625800426783</v>
      </c>
      <c r="V9400" s="9">
        <f t="shared" ca="1" si="2792"/>
        <v>0.29420598069438281</v>
      </c>
      <c r="W9400">
        <f t="shared" ca="1" si="2793"/>
        <v>-1.2234751423525503</v>
      </c>
      <c r="X9400">
        <v>9399</v>
      </c>
    </row>
    <row r="9401" spans="1:24" x14ac:dyDescent="0.25">
      <c r="A9401">
        <v>0</v>
      </c>
      <c r="B9401" s="8">
        <v>2.1034312161764199</v>
      </c>
      <c r="C9401" s="8">
        <v>0.51801325524063302</v>
      </c>
      <c r="D9401">
        <v>-1</v>
      </c>
      <c r="E9401" s="8">
        <f t="shared" si="2776"/>
        <v>0.81701644335629431</v>
      </c>
      <c r="F9401" s="8">
        <f t="shared" si="2777"/>
        <v>-0.20106534823364924</v>
      </c>
      <c r="G9401" s="8">
        <f t="shared" si="2794"/>
        <v>-0.2219612640306512</v>
      </c>
      <c r="H9401" s="9">
        <f t="shared" si="2778"/>
        <v>0.2878375800316032</v>
      </c>
      <c r="I9401" s="9">
        <f t="shared" si="2779"/>
        <v>0.50919327516262203</v>
      </c>
      <c r="J9401" s="9">
        <f t="shared" si="2780"/>
        <v>0.20296914480577477</v>
      </c>
      <c r="K9401" s="9">
        <f t="shared" si="2781"/>
        <v>0.14797362914583448</v>
      </c>
      <c r="L9401" s="9">
        <f t="shared" si="2782"/>
        <v>0.42720553980768472</v>
      </c>
      <c r="M9401" s="9">
        <f t="shared" si="2783"/>
        <v>0.42482083104648083</v>
      </c>
      <c r="N9401" s="9">
        <f t="shared" si="2784"/>
        <v>0.60284798507165438</v>
      </c>
      <c r="O9401" s="9">
        <f t="shared" si="2785"/>
        <v>0.33067775159344637</v>
      </c>
      <c r="P9401" s="9">
        <f t="shared" si="2786"/>
        <v>6.6474263334899253E-2</v>
      </c>
      <c r="Q9401" s="9">
        <f t="shared" si="2787"/>
        <v>7.5347176862466683E-2</v>
      </c>
      <c r="R9401" s="9">
        <f t="shared" si="2788"/>
        <v>0.21753018798229087</v>
      </c>
      <c r="S9401" s="9">
        <f t="shared" si="2789"/>
        <v>0.59280736027359227</v>
      </c>
      <c r="T9401" s="9">
        <f t="shared" si="2790"/>
        <v>9.5181483788949223E-2</v>
      </c>
      <c r="U9401" s="9">
        <f t="shared" si="2791"/>
        <v>1.9133791092700931E-2</v>
      </c>
      <c r="V9401" s="9">
        <f t="shared" ca="1" si="2792"/>
        <v>0.59280736027359227</v>
      </c>
      <c r="W9401">
        <f t="shared" ca="1" si="2793"/>
        <v>-0.5228857889612929</v>
      </c>
      <c r="X9401">
        <v>9400</v>
      </c>
    </row>
    <row r="9402" spans="1:24" x14ac:dyDescent="0.25">
      <c r="A9402">
        <v>0</v>
      </c>
      <c r="B9402" s="8">
        <v>0.99132221731958003</v>
      </c>
      <c r="C9402" s="8">
        <v>-0.651211777381831</v>
      </c>
      <c r="D9402">
        <v>1</v>
      </c>
      <c r="E9402" s="8">
        <f t="shared" si="2776"/>
        <v>0.95171140483616656</v>
      </c>
      <c r="F9402" s="8">
        <f t="shared" si="2777"/>
        <v>0.11999591557526762</v>
      </c>
      <c r="G9402" s="8">
        <f t="shared" si="2794"/>
        <v>0.14539203333152234</v>
      </c>
      <c r="H9402" s="9">
        <f t="shared" si="2778"/>
        <v>0.33541173383873363</v>
      </c>
      <c r="I9402" s="9">
        <f t="shared" si="2779"/>
        <v>0.45555093928668783</v>
      </c>
      <c r="J9402" s="9">
        <f t="shared" si="2780"/>
        <v>0.20903732687457849</v>
      </c>
      <c r="K9402" s="9">
        <f t="shared" si="2781"/>
        <v>8.5934162122875107E-2</v>
      </c>
      <c r="L9402" s="9">
        <f t="shared" si="2782"/>
        <v>0.36176142483700191</v>
      </c>
      <c r="M9402" s="9">
        <f t="shared" si="2783"/>
        <v>0.55230441304012301</v>
      </c>
      <c r="N9402" s="9">
        <f t="shared" si="2784"/>
        <v>0.45754222003512518</v>
      </c>
      <c r="O9402" s="9">
        <f t="shared" si="2785"/>
        <v>0.4143166804549116</v>
      </c>
      <c r="P9402" s="9">
        <f t="shared" si="2786"/>
        <v>0.12814109950996327</v>
      </c>
      <c r="Q9402" s="9">
        <f t="shared" si="2787"/>
        <v>3.9147388271890265E-2</v>
      </c>
      <c r="R9402" s="9">
        <f t="shared" si="2788"/>
        <v>0.16480075688218673</v>
      </c>
      <c r="S9402" s="9">
        <f t="shared" si="2789"/>
        <v>0.61410515033359403</v>
      </c>
      <c r="T9402" s="9">
        <f t="shared" si="2790"/>
        <v>0.13896667614969047</v>
      </c>
      <c r="U9402" s="9">
        <f t="shared" si="2791"/>
        <v>4.2980028362638485E-2</v>
      </c>
      <c r="V9402" s="9">
        <f t="shared" ca="1" si="2792"/>
        <v>0.61410515033359403</v>
      </c>
      <c r="W9402">
        <f t="shared" ca="1" si="2793"/>
        <v>-0.48758911088241819</v>
      </c>
      <c r="X9402">
        <v>9401</v>
      </c>
    </row>
    <row r="9403" spans="1:24" x14ac:dyDescent="0.25">
      <c r="A9403">
        <v>0</v>
      </c>
      <c r="B9403" s="8">
        <v>2.34760297410664</v>
      </c>
      <c r="C9403" s="8">
        <v>9.6500502876600294E-2</v>
      </c>
      <c r="D9403">
        <v>-1</v>
      </c>
      <c r="E9403" s="8">
        <f t="shared" si="2776"/>
        <v>0.95656661989666603</v>
      </c>
      <c r="F9403" s="8">
        <f t="shared" si="2777"/>
        <v>-0.45761323737765186</v>
      </c>
      <c r="G9403" s="8">
        <f t="shared" si="2794"/>
        <v>-0.46426806037913587</v>
      </c>
      <c r="H9403" s="9">
        <f t="shared" si="2778"/>
        <v>0.33718322682842272</v>
      </c>
      <c r="I9403" s="9">
        <f t="shared" si="2779"/>
        <v>0.45362655285207143</v>
      </c>
      <c r="J9403" s="9">
        <f t="shared" si="2780"/>
        <v>0.20919022031950585</v>
      </c>
      <c r="K9403" s="9">
        <f t="shared" si="2781"/>
        <v>0.21516825620533409</v>
      </c>
      <c r="L9403" s="9">
        <f t="shared" si="2782"/>
        <v>0.45707774216471075</v>
      </c>
      <c r="M9403" s="9">
        <f t="shared" si="2783"/>
        <v>0.32775400162995516</v>
      </c>
      <c r="N9403" s="9">
        <f t="shared" si="2784"/>
        <v>0.69252929464587543</v>
      </c>
      <c r="O9403" s="9">
        <f t="shared" si="2785"/>
        <v>0.26696803178135287</v>
      </c>
      <c r="P9403" s="9">
        <f t="shared" si="2786"/>
        <v>4.0502673572771708E-2</v>
      </c>
      <c r="Q9403" s="9">
        <f t="shared" si="2787"/>
        <v>9.7606034345617029E-2</v>
      </c>
      <c r="R9403" s="9">
        <f t="shared" si="2788"/>
        <v>0.20734260056358564</v>
      </c>
      <c r="S9403" s="9">
        <f t="shared" si="2789"/>
        <v>0.59137740050428245</v>
      </c>
      <c r="T9403" s="9">
        <f t="shared" si="2790"/>
        <v>9.0017142416069465E-2</v>
      </c>
      <c r="U9403" s="9">
        <f t="shared" si="2791"/>
        <v>1.3656822170445445E-2</v>
      </c>
      <c r="V9403" s="9">
        <f t="shared" ca="1" si="2792"/>
        <v>0.59137740050428245</v>
      </c>
      <c r="W9403">
        <f t="shared" ca="1" si="2793"/>
        <v>-0.52530088584771706</v>
      </c>
      <c r="X9403">
        <v>9402</v>
      </c>
    </row>
    <row r="9404" spans="1:24" x14ac:dyDescent="0.25">
      <c r="A9404">
        <v>2</v>
      </c>
      <c r="B9404" s="8">
        <v>1.8411557718993301</v>
      </c>
      <c r="C9404" s="8">
        <v>1.1260702780660901</v>
      </c>
      <c r="D9404">
        <v>1</v>
      </c>
      <c r="E9404" s="8">
        <f t="shared" si="2776"/>
        <v>1.4374122228866635</v>
      </c>
      <c r="F9404" s="8">
        <f t="shared" si="2777"/>
        <v>1.2017139826597423</v>
      </c>
      <c r="G9404" s="8">
        <f t="shared" si="2794"/>
        <v>1.167063426778034</v>
      </c>
      <c r="H9404" s="9">
        <f t="shared" si="2778"/>
        <v>0.52419404551183613</v>
      </c>
      <c r="I9404" s="9">
        <f t="shared" si="2779"/>
        <v>0.27513699241223943</v>
      </c>
      <c r="J9404" s="9">
        <f t="shared" si="2780"/>
        <v>0.2006689620759245</v>
      </c>
      <c r="K9404" s="9">
        <f t="shared" si="2781"/>
        <v>7.1837159756252796E-3</v>
      </c>
      <c r="L9404" s="9">
        <f t="shared" si="2782"/>
        <v>0.10534226445889749</v>
      </c>
      <c r="M9404" s="9">
        <f t="shared" si="2783"/>
        <v>0.88747401956547722</v>
      </c>
      <c r="N9404" s="9">
        <f t="shared" si="2784"/>
        <v>0.12959683908615652</v>
      </c>
      <c r="O9404" s="9">
        <f t="shared" si="2785"/>
        <v>0.41560624750231245</v>
      </c>
      <c r="P9404" s="9">
        <f t="shared" si="2786"/>
        <v>0.45479691341153106</v>
      </c>
      <c r="Q9404" s="9">
        <f t="shared" si="2787"/>
        <v>1.9765060078772959E-3</v>
      </c>
      <c r="R9404" s="9">
        <f t="shared" si="2788"/>
        <v>2.8983553817115801E-2</v>
      </c>
      <c r="S9404" s="9">
        <f t="shared" si="2789"/>
        <v>0.51277978602928964</v>
      </c>
      <c r="T9404" s="9">
        <f t="shared" si="2790"/>
        <v>0.21785832021823059</v>
      </c>
      <c r="U9404" s="9">
        <f t="shared" si="2791"/>
        <v>0.23840183392748671</v>
      </c>
      <c r="V9404" s="9">
        <f t="shared" ca="1" si="2792"/>
        <v>0.23840183392748671</v>
      </c>
      <c r="W9404">
        <f t="shared" ca="1" si="2793"/>
        <v>-1.433797651171677</v>
      </c>
      <c r="X9404">
        <v>9403</v>
      </c>
    </row>
    <row r="9405" spans="1:24" x14ac:dyDescent="0.25">
      <c r="A9405">
        <v>-1</v>
      </c>
      <c r="B9405" s="8">
        <v>3.1360183279093299</v>
      </c>
      <c r="C9405" s="8">
        <v>0.14624886397786399</v>
      </c>
      <c r="D9405">
        <v>-1</v>
      </c>
      <c r="E9405" s="8">
        <f t="shared" si="2776"/>
        <v>1.4071654227350674</v>
      </c>
      <c r="F9405" s="8">
        <f t="shared" si="2777"/>
        <v>-0.42733458754482212</v>
      </c>
      <c r="G9405" s="8">
        <f t="shared" si="2794"/>
        <v>-0.435670192498678</v>
      </c>
      <c r="H9405" s="9">
        <f t="shared" si="2778"/>
        <v>0.51214029327056199</v>
      </c>
      <c r="I9405" s="9">
        <f t="shared" si="2779"/>
        <v>0.28532216489863005</v>
      </c>
      <c r="J9405" s="9">
        <f t="shared" si="2780"/>
        <v>0.20253754183080797</v>
      </c>
      <c r="K9405" s="9">
        <f t="shared" si="2781"/>
        <v>0.20642327883351008</v>
      </c>
      <c r="L9405" s="9">
        <f t="shared" si="2782"/>
        <v>0.45481497030492535</v>
      </c>
      <c r="M9405" s="9">
        <f t="shared" si="2783"/>
        <v>0.33876175086156457</v>
      </c>
      <c r="N9405" s="9">
        <f t="shared" si="2784"/>
        <v>0.68240500514368696</v>
      </c>
      <c r="O9405" s="9">
        <f t="shared" si="2785"/>
        <v>0.2745400029495122</v>
      </c>
      <c r="P9405" s="9">
        <f t="shared" si="2786"/>
        <v>4.3054991906800844E-2</v>
      </c>
      <c r="Q9405" s="9">
        <f t="shared" si="2787"/>
        <v>5.8897136802250651E-2</v>
      </c>
      <c r="R9405" s="9">
        <f t="shared" si="2788"/>
        <v>0.12976879195570745</v>
      </c>
      <c r="S9405" s="9">
        <f t="shared" si="2789"/>
        <v>0.64868087743506719</v>
      </c>
      <c r="T9405" s="9">
        <f t="shared" si="2790"/>
        <v>0.14060299762506412</v>
      </c>
      <c r="U9405" s="9">
        <f t="shared" si="2791"/>
        <v>2.2050196181910658E-2</v>
      </c>
      <c r="V9405" s="9">
        <f t="shared" ca="1" si="2792"/>
        <v>0.12976879195570745</v>
      </c>
      <c r="W9405">
        <f t="shared" ca="1" si="2793"/>
        <v>-2.0420009353947108</v>
      </c>
      <c r="X9405">
        <v>9404</v>
      </c>
    </row>
    <row r="9406" spans="1:24" x14ac:dyDescent="0.25">
      <c r="A9406">
        <v>0</v>
      </c>
      <c r="B9406" s="8">
        <v>1.2842988068579499</v>
      </c>
      <c r="C9406" s="8">
        <v>2.95814448729198</v>
      </c>
      <c r="D9406">
        <v>0</v>
      </c>
      <c r="E9406" s="8">
        <f t="shared" si="2776"/>
        <v>0.73400841582520304</v>
      </c>
      <c r="F9406" s="8">
        <f t="shared" si="2777"/>
        <v>1.8004336043012727</v>
      </c>
      <c r="G9406" s="8">
        <f t="shared" si="2794"/>
        <v>1.7004906965011966</v>
      </c>
      <c r="H9406" s="9">
        <f t="shared" si="2778"/>
        <v>0.26020254161102052</v>
      </c>
      <c r="I9406" s="9">
        <f t="shared" si="2779"/>
        <v>0.54223032176893327</v>
      </c>
      <c r="J9406" s="9">
        <f t="shared" si="2780"/>
        <v>0.19756713662004621</v>
      </c>
      <c r="K9406" s="9">
        <f t="shared" si="2781"/>
        <v>1.156985745188744E-3</v>
      </c>
      <c r="L9406" s="9">
        <f t="shared" si="2782"/>
        <v>3.3842039122821528E-2</v>
      </c>
      <c r="M9406" s="9">
        <f t="shared" si="2783"/>
        <v>0.96500097513198968</v>
      </c>
      <c r="N9406" s="9">
        <f t="shared" si="2784"/>
        <v>4.8283838674527221E-2</v>
      </c>
      <c r="O9406" s="9">
        <f t="shared" si="2785"/>
        <v>0.28900403986758727</v>
      </c>
      <c r="P9406" s="9">
        <f t="shared" si="2786"/>
        <v>0.66271212145788549</v>
      </c>
      <c r="Q9406" s="9">
        <f t="shared" si="2787"/>
        <v>6.2735275289576165E-4</v>
      </c>
      <c r="R9406" s="9">
        <f t="shared" si="2788"/>
        <v>1.8350179762884344E-2</v>
      </c>
      <c r="S9406" s="9">
        <f t="shared" si="2789"/>
        <v>0.73338350341504777</v>
      </c>
      <c r="T9406" s="9">
        <f t="shared" si="2790"/>
        <v>7.5199585709398914E-2</v>
      </c>
      <c r="U9406" s="9">
        <f t="shared" si="2791"/>
        <v>0.17243937835977313</v>
      </c>
      <c r="V9406" s="9">
        <f t="shared" ca="1" si="2792"/>
        <v>0.73338350341504777</v>
      </c>
      <c r="W9406">
        <f t="shared" ca="1" si="2793"/>
        <v>-0.31008651689616085</v>
      </c>
      <c r="X9406">
        <v>9405</v>
      </c>
    </row>
    <row r="9407" spans="1:24" x14ac:dyDescent="0.25">
      <c r="A9407">
        <v>-1</v>
      </c>
      <c r="B9407" s="8">
        <v>1.57320339267527</v>
      </c>
      <c r="C9407" s="8">
        <v>-0.46716030542797399</v>
      </c>
      <c r="D9407">
        <v>-1</v>
      </c>
      <c r="E9407" s="8">
        <f t="shared" si="2776"/>
        <v>0.51397817634529708</v>
      </c>
      <c r="F9407" s="8">
        <f t="shared" si="2777"/>
        <v>-0.80067756877148399</v>
      </c>
      <c r="G9407" s="8">
        <f t="shared" si="2794"/>
        <v>-0.78828873097921448</v>
      </c>
      <c r="H9407" s="9">
        <f t="shared" si="2778"/>
        <v>0.19413709758800457</v>
      </c>
      <c r="I9407" s="9">
        <f t="shared" si="2779"/>
        <v>0.62781976172649223</v>
      </c>
      <c r="J9407" s="9">
        <f t="shared" si="2780"/>
        <v>0.1780431406855032</v>
      </c>
      <c r="K9407" s="9">
        <f t="shared" si="2781"/>
        <v>0.32796058676874806</v>
      </c>
      <c r="L9407" s="9">
        <f t="shared" si="2782"/>
        <v>0.45703831095004066</v>
      </c>
      <c r="M9407" s="9">
        <f t="shared" si="2783"/>
        <v>0.21500110228121128</v>
      </c>
      <c r="N9407" s="9">
        <f t="shared" si="2784"/>
        <v>0.79589654212349026</v>
      </c>
      <c r="O9407" s="9">
        <f t="shared" si="2785"/>
        <v>0.18482586467601914</v>
      </c>
      <c r="P9407" s="9">
        <f t="shared" si="2786"/>
        <v>1.9277593200490606E-2</v>
      </c>
      <c r="Q9407" s="9">
        <f t="shared" si="2787"/>
        <v>0.20590013744083599</v>
      </c>
      <c r="R9407" s="9">
        <f t="shared" si="2788"/>
        <v>0.286937683480533</v>
      </c>
      <c r="S9407" s="9">
        <f t="shared" si="2789"/>
        <v>0.46753812615880985</v>
      </c>
      <c r="T9407" s="9">
        <f t="shared" si="2790"/>
        <v>3.5881556927395655E-2</v>
      </c>
      <c r="U9407" s="9">
        <f t="shared" si="2791"/>
        <v>3.7424959924254983E-3</v>
      </c>
      <c r="V9407" s="9">
        <f t="shared" ca="1" si="2792"/>
        <v>0.286937683480533</v>
      </c>
      <c r="W9407">
        <f t="shared" ca="1" si="2793"/>
        <v>-1.2484902175286559</v>
      </c>
      <c r="X9407">
        <v>9406</v>
      </c>
    </row>
    <row r="9408" spans="1:24" x14ac:dyDescent="0.25">
      <c r="A9408">
        <v>0</v>
      </c>
      <c r="B9408" s="8">
        <v>3.32825483231287</v>
      </c>
      <c r="C9408" s="8">
        <v>0.58781626270801002</v>
      </c>
      <c r="D9408">
        <v>0</v>
      </c>
      <c r="E9408" s="8">
        <f t="shared" si="2776"/>
        <v>1.9021796515604419</v>
      </c>
      <c r="F9408" s="8">
        <f t="shared" si="2777"/>
        <v>0.35776621361153471</v>
      </c>
      <c r="G9408" s="8">
        <f t="shared" si="2794"/>
        <v>0.33790644448950896</v>
      </c>
      <c r="H9408" s="9">
        <f t="shared" si="2778"/>
        <v>0.70036484354455086</v>
      </c>
      <c r="I9408" s="9">
        <f t="shared" si="2779"/>
        <v>0.14409127653793874</v>
      </c>
      <c r="J9408" s="9">
        <f t="shared" si="2780"/>
        <v>0.1555438799175104</v>
      </c>
      <c r="K9408" s="9">
        <f t="shared" si="2781"/>
        <v>5.4357534419122187E-2</v>
      </c>
      <c r="L9408" s="9">
        <f t="shared" si="2782"/>
        <v>0.30161096130458098</v>
      </c>
      <c r="M9408" s="9">
        <f t="shared" si="2783"/>
        <v>0.64403150427629685</v>
      </c>
      <c r="N9408" s="9">
        <f t="shared" si="2784"/>
        <v>0.38241585517710724</v>
      </c>
      <c r="O9408" s="9">
        <f t="shared" si="2785"/>
        <v>0.44466896967148611</v>
      </c>
      <c r="P9408" s="9">
        <f t="shared" si="2786"/>
        <v>0.17291517515140659</v>
      </c>
      <c r="Q9408" s="9">
        <f t="shared" si="2787"/>
        <v>7.8324465239062585E-3</v>
      </c>
      <c r="R9408" s="9">
        <f t="shared" si="2788"/>
        <v>4.345950843221192E-2</v>
      </c>
      <c r="S9408" s="9">
        <f t="shared" si="2789"/>
        <v>0.51617382207940132</v>
      </c>
      <c r="T9408" s="9">
        <f t="shared" si="2790"/>
        <v>0.31143051337308703</v>
      </c>
      <c r="U9408" s="9">
        <f t="shared" si="2791"/>
        <v>0.12110370959139348</v>
      </c>
      <c r="V9408" s="9">
        <f t="shared" ca="1" si="2792"/>
        <v>0.51617382207940132</v>
      </c>
      <c r="W9408">
        <f t="shared" ca="1" si="2793"/>
        <v>-0.66131170573171549</v>
      </c>
      <c r="X9408">
        <v>9407</v>
      </c>
    </row>
    <row r="9409" spans="1:24" x14ac:dyDescent="0.25">
      <c r="A9409">
        <v>0</v>
      </c>
      <c r="B9409" s="8">
        <v>2.5812852006152398</v>
      </c>
      <c r="C9409" s="8">
        <v>0.682779775200272</v>
      </c>
      <c r="D9409">
        <v>0</v>
      </c>
      <c r="E9409" s="8">
        <f t="shared" si="2776"/>
        <v>1.4752681002110402</v>
      </c>
      <c r="F9409" s="8">
        <f t="shared" si="2777"/>
        <v>0.41556443807557059</v>
      </c>
      <c r="G9409" s="8">
        <f t="shared" si="2794"/>
        <v>0.39249626259808856</v>
      </c>
      <c r="H9409" s="9">
        <f t="shared" si="2778"/>
        <v>0.5392476799920185</v>
      </c>
      <c r="I9409" s="9">
        <f t="shared" si="2779"/>
        <v>0.26264720043344314</v>
      </c>
      <c r="J9409" s="9">
        <f t="shared" si="2780"/>
        <v>0.1981051195745383</v>
      </c>
      <c r="K9409" s="9">
        <f t="shared" si="2781"/>
        <v>4.8277081546736475E-2</v>
      </c>
      <c r="L9409" s="9">
        <f t="shared" si="2782"/>
        <v>0.28639287060159879</v>
      </c>
      <c r="M9409" s="9">
        <f t="shared" si="2783"/>
        <v>0.66533004785166472</v>
      </c>
      <c r="N9409" s="9">
        <f t="shared" si="2784"/>
        <v>0.36176994192396822</v>
      </c>
      <c r="O9409" s="9">
        <f t="shared" si="2785"/>
        <v>0.45099142957206423</v>
      </c>
      <c r="P9409" s="9">
        <f t="shared" si="2786"/>
        <v>0.18723862850396761</v>
      </c>
      <c r="Q9409" s="9">
        <f t="shared" si="2787"/>
        <v>1.2679840313347374E-2</v>
      </c>
      <c r="R9409" s="9">
        <f t="shared" si="2788"/>
        <v>7.5220285687607261E-2</v>
      </c>
      <c r="S9409" s="9">
        <f t="shared" si="2789"/>
        <v>0.56793579588037391</v>
      </c>
      <c r="T9409" s="9">
        <f t="shared" si="2790"/>
        <v>0.24319608209301943</v>
      </c>
      <c r="U9409" s="9">
        <f t="shared" si="2791"/>
        <v>0.10096799602565196</v>
      </c>
      <c r="V9409" s="9">
        <f t="shared" ca="1" si="2792"/>
        <v>0.56793579588037391</v>
      </c>
      <c r="W9409">
        <f t="shared" ca="1" si="2793"/>
        <v>-0.56574690207184741</v>
      </c>
      <c r="X9409">
        <v>9408</v>
      </c>
    </row>
    <row r="9410" spans="1:24" x14ac:dyDescent="0.25">
      <c r="A9410">
        <v>0</v>
      </c>
      <c r="B9410" s="8">
        <v>3.3893723887084701</v>
      </c>
      <c r="C9410" s="8">
        <v>0.13074758236904099</v>
      </c>
      <c r="D9410">
        <v>1</v>
      </c>
      <c r="E9410" s="8">
        <f t="shared" si="2776"/>
        <v>2.3222561705646627</v>
      </c>
      <c r="F9410" s="8">
        <f t="shared" si="2777"/>
        <v>0.59592463188425449</v>
      </c>
      <c r="G9410" s="8">
        <f t="shared" si="2794"/>
        <v>0.59490172496787352</v>
      </c>
      <c r="H9410" s="9">
        <f t="shared" si="2778"/>
        <v>0.82780496375288082</v>
      </c>
      <c r="I9410" s="9">
        <f t="shared" si="2779"/>
        <v>6.9144399315218083E-2</v>
      </c>
      <c r="J9410" s="9">
        <f t="shared" si="2780"/>
        <v>0.10305063693190107</v>
      </c>
      <c r="K9410" s="9">
        <f t="shared" si="2781"/>
        <v>3.2726327476272209E-2</v>
      </c>
      <c r="L9410" s="9">
        <f t="shared" si="2782"/>
        <v>0.23906166612163285</v>
      </c>
      <c r="M9410" s="9">
        <f t="shared" si="2783"/>
        <v>0.72821200640209494</v>
      </c>
      <c r="N9410" s="9">
        <f t="shared" si="2784"/>
        <v>0.28905850970112223</v>
      </c>
      <c r="O9410" s="9">
        <f t="shared" si="2785"/>
        <v>0.46449430499622413</v>
      </c>
      <c r="P9410" s="9">
        <f t="shared" si="2786"/>
        <v>0.24644718530265364</v>
      </c>
      <c r="Q9410" s="9">
        <f t="shared" si="2787"/>
        <v>2.2628422551399588E-3</v>
      </c>
      <c r="R9410" s="9">
        <f t="shared" si="2788"/>
        <v>1.6529775303275523E-2</v>
      </c>
      <c r="S9410" s="9">
        <f t="shared" si="2789"/>
        <v>0.39268648783430293</v>
      </c>
      <c r="T9410" s="9">
        <f t="shared" si="2790"/>
        <v>0.38451069131081889</v>
      </c>
      <c r="U9410" s="9">
        <f t="shared" si="2791"/>
        <v>0.20401020329646269</v>
      </c>
      <c r="V9410" s="9">
        <f t="shared" ca="1" si="2792"/>
        <v>0.39268648783430293</v>
      </c>
      <c r="W9410">
        <f t="shared" ca="1" si="2793"/>
        <v>-0.93474372635709391</v>
      </c>
      <c r="X9410">
        <v>9409</v>
      </c>
    </row>
    <row r="9411" spans="1:24" x14ac:dyDescent="0.25">
      <c r="A9411">
        <v>0</v>
      </c>
      <c r="B9411" s="8">
        <v>1.69765110961306</v>
      </c>
      <c r="C9411" s="8">
        <v>-0.74311430346394003</v>
      </c>
      <c r="D9411">
        <v>0</v>
      </c>
      <c r="E9411" s="8">
        <f t="shared" ref="E9411:E9474" si="2795">SUMPRODUCT($B9411:$D9411,$AA$2:$AC$2)</f>
        <v>0.97024944268191959</v>
      </c>
      <c r="F9411" s="8">
        <f t="shared" ref="F9411:F9474" si="2796">SUMPRODUCT($B9411:$D9411,$AA$4:$AC$4)</f>
        <v>-0.45228621169150918</v>
      </c>
      <c r="G9411" s="8">
        <f t="shared" si="2794"/>
        <v>-0.42717959346002327</v>
      </c>
      <c r="H9411" s="9">
        <f t="shared" ref="H9411:H9474" si="2797">1-I9411-J9411</f>
        <v>0.34219494550839452</v>
      </c>
      <c r="I9411" s="9">
        <f t="shared" ref="I9411:I9474" si="2798">_xlfn.NORM.S.DIST($AA$5-E9411,1)</f>
        <v>0.44820930466118997</v>
      </c>
      <c r="J9411" s="9">
        <f t="shared" ref="J9411:J9474" si="2799">_xlfn.NORM.S.DIST($AB$5-E9411,1)-I9411</f>
        <v>0.20959574983041557</v>
      </c>
      <c r="K9411" s="9">
        <f t="shared" ref="K9411:K9474" si="2800">_xlfn.NORM.S.DIST($AA$7-F9411,1)</f>
        <v>0.21361431799520073</v>
      </c>
      <c r="L9411" s="9">
        <f t="shared" ref="L9411:L9474" si="2801">_xlfn.NORM.S.DIST($AB$7-F9411,1)-K9411</f>
        <v>0.45670552657448515</v>
      </c>
      <c r="M9411" s="9">
        <f t="shared" ref="M9411:M9474" si="2802">1-K9411-L9411</f>
        <v>0.32968015543031415</v>
      </c>
      <c r="N9411" s="9">
        <f t="shared" ref="N9411:N9474" si="2803">_xlfn.NORM.S.DIST($AA$6-G9411,1)</f>
        <v>0.67937222520338503</v>
      </c>
      <c r="O9411" s="9">
        <f t="shared" ref="O9411:O9474" si="2804">_xlfn.NORM.S.DIST($AB$6-G9411,1)-N9411</f>
        <v>0.27679047921975197</v>
      </c>
      <c r="P9411" s="9">
        <f t="shared" ref="P9411:P9474" si="2805">1-N9411-O9411</f>
        <v>4.3837295576863E-2</v>
      </c>
      <c r="Q9411" s="9">
        <f t="shared" ref="Q9411:Q9474" si="2806">I9411*K9411</f>
        <v>9.574392493430324E-2</v>
      </c>
      <c r="R9411" s="9">
        <f t="shared" ref="R9411:R9474" si="2807">I9411*L9411</f>
        <v>0.2046996665008726</v>
      </c>
      <c r="S9411" s="9">
        <f t="shared" ref="S9411:S9474" si="2808">J9411+I9411*M9411+H9411*N9411</f>
        <v>0.58983920463981876</v>
      </c>
      <c r="T9411" s="9">
        <f t="shared" ref="T9411:T9474" si="2809">H9411*O9411</f>
        <v>9.4716302953845435E-2</v>
      </c>
      <c r="U9411" s="9">
        <f t="shared" ref="U9411:U9474" si="2810">H9411*P9411</f>
        <v>1.5000900971160018E-2</v>
      </c>
      <c r="V9411" s="9">
        <f t="shared" ref="V9411:V9474" ca="1" si="2811">OFFSET(S9411,0,A9411)</f>
        <v>0.58983920463981876</v>
      </c>
      <c r="W9411">
        <f t="shared" ref="W9411:W9474" ca="1" si="2812">LN(V9411)</f>
        <v>-0.52790531373543181</v>
      </c>
      <c r="X9411">
        <v>9410</v>
      </c>
    </row>
    <row r="9412" spans="1:24" x14ac:dyDescent="0.25">
      <c r="A9412">
        <v>0</v>
      </c>
      <c r="B9412" s="8">
        <v>3.2101368824416601</v>
      </c>
      <c r="C9412" s="8">
        <v>-2.1218376185339398</v>
      </c>
      <c r="D9412">
        <v>0</v>
      </c>
      <c r="E9412" s="8">
        <f t="shared" si="2795"/>
        <v>1.8346723325451739</v>
      </c>
      <c r="F9412" s="8">
        <f t="shared" si="2796"/>
        <v>-1.2914270305898075</v>
      </c>
      <c r="G9412" s="8">
        <f t="shared" ref="G9412:G9475" si="2813">SUMPRODUCT($B9412:$D9412,$AA$3:$AC$3)</f>
        <v>-1.219739314730464</v>
      </c>
      <c r="H9412" s="9">
        <f t="shared" si="2797"/>
        <v>0.67650323550863278</v>
      </c>
      <c r="I9412" s="9">
        <f t="shared" si="2798"/>
        <v>0.15996305769851951</v>
      </c>
      <c r="J9412" s="9">
        <f t="shared" si="2799"/>
        <v>0.16353370679284776</v>
      </c>
      <c r="K9412" s="9">
        <f t="shared" si="2800"/>
        <v>0.51802519783365264</v>
      </c>
      <c r="L9412" s="9">
        <f t="shared" si="2801"/>
        <v>0.3816912155224701</v>
      </c>
      <c r="M9412" s="9">
        <f t="shared" si="2802"/>
        <v>0.10028358664387726</v>
      </c>
      <c r="N9412" s="9">
        <f t="shared" si="2803"/>
        <v>0.89589518788515399</v>
      </c>
      <c r="O9412" s="9">
        <f t="shared" si="2804"/>
        <v>9.7901342448429851E-2</v>
      </c>
      <c r="P9412" s="9">
        <f t="shared" si="2805"/>
        <v>6.2034696664161615E-3</v>
      </c>
      <c r="Q9412" s="9">
        <f t="shared" si="2806"/>
        <v>8.2864894610351555E-2</v>
      </c>
      <c r="R9412" s="9">
        <f t="shared" si="2807"/>
        <v>6.1056493931638929E-2</v>
      </c>
      <c r="S9412" s="9">
        <f t="shared" si="2808"/>
        <v>0.78565136923029788</v>
      </c>
      <c r="T9412" s="9">
        <f t="shared" si="2809"/>
        <v>6.6230574927001448E-2</v>
      </c>
      <c r="U9412" s="9">
        <f t="shared" si="2810"/>
        <v>4.1966673007101923E-3</v>
      </c>
      <c r="V9412" s="9">
        <f t="shared" ca="1" si="2811"/>
        <v>0.78565136923029788</v>
      </c>
      <c r="W9412">
        <f t="shared" ca="1" si="2812"/>
        <v>-0.24124213554817953</v>
      </c>
      <c r="X9412">
        <v>9411</v>
      </c>
    </row>
    <row r="9413" spans="1:24" x14ac:dyDescent="0.25">
      <c r="A9413">
        <v>0</v>
      </c>
      <c r="B9413" s="8">
        <v>4.1986294501031001</v>
      </c>
      <c r="C9413" s="8">
        <v>-0.71097152950334996</v>
      </c>
      <c r="D9413">
        <v>0</v>
      </c>
      <c r="E9413" s="8">
        <f t="shared" si="2795"/>
        <v>2.3996201934088428</v>
      </c>
      <c r="F9413" s="8">
        <f t="shared" si="2796"/>
        <v>-0.43272295823221518</v>
      </c>
      <c r="G9413" s="8">
        <f t="shared" si="2813"/>
        <v>-0.40870230531046398</v>
      </c>
      <c r="H9413" s="9">
        <f t="shared" si="2797"/>
        <v>0.84682022967260473</v>
      </c>
      <c r="I9413" s="9">
        <f t="shared" si="2798"/>
        <v>5.9432232996453296E-2</v>
      </c>
      <c r="J9413" s="9">
        <f t="shared" si="2799"/>
        <v>9.3747537330941946E-2</v>
      </c>
      <c r="K9413" s="9">
        <f t="shared" si="2800"/>
        <v>0.20796394141062136</v>
      </c>
      <c r="L9413" s="9">
        <f t="shared" si="2801"/>
        <v>0.45524368234920631</v>
      </c>
      <c r="M9413" s="9">
        <f t="shared" si="2802"/>
        <v>0.33679237624017233</v>
      </c>
      <c r="N9413" s="9">
        <f t="shared" si="2803"/>
        <v>0.6727309592230124</v>
      </c>
      <c r="O9413" s="9">
        <f t="shared" si="2804"/>
        <v>0.2816896550778375</v>
      </c>
      <c r="P9413" s="9">
        <f t="shared" si="2805"/>
        <v>4.5579385699150099E-2</v>
      </c>
      <c r="Q9413" s="9">
        <f t="shared" si="2806"/>
        <v>1.2359761420776811E-2</v>
      </c>
      <c r="R9413" s="9">
        <f t="shared" si="2807"/>
        <v>2.7056148599541401E-2</v>
      </c>
      <c r="S9413" s="9">
        <f t="shared" si="2808"/>
        <v>0.68344604570417999</v>
      </c>
      <c r="T9413" s="9">
        <f t="shared" si="2809"/>
        <v>0.23854049840941116</v>
      </c>
      <c r="U9413" s="9">
        <f t="shared" si="2810"/>
        <v>3.8597545866090523E-2</v>
      </c>
      <c r="V9413" s="9">
        <f t="shared" ca="1" si="2811"/>
        <v>0.68344604570417999</v>
      </c>
      <c r="W9413">
        <f t="shared" ca="1" si="2812"/>
        <v>-0.38060756418676633</v>
      </c>
      <c r="X9413">
        <v>9412</v>
      </c>
    </row>
    <row r="9414" spans="1:24" x14ac:dyDescent="0.25">
      <c r="A9414">
        <v>0</v>
      </c>
      <c r="B9414" s="8">
        <v>2.8121089218355801</v>
      </c>
      <c r="C9414" s="8">
        <v>0.42038085066700098</v>
      </c>
      <c r="D9414">
        <v>-1</v>
      </c>
      <c r="E9414" s="8">
        <f t="shared" si="2795"/>
        <v>1.222043215384631</v>
      </c>
      <c r="F9414" s="8">
        <f t="shared" si="2796"/>
        <v>-0.26048795683787668</v>
      </c>
      <c r="G9414" s="8">
        <f t="shared" si="2813"/>
        <v>-0.27808529595935771</v>
      </c>
      <c r="H9414" s="9">
        <f t="shared" si="2797"/>
        <v>0.43853431289557265</v>
      </c>
      <c r="I9414" s="9">
        <f t="shared" si="2798"/>
        <v>0.35123787403138607</v>
      </c>
      <c r="J9414" s="9">
        <f t="shared" si="2799"/>
        <v>0.21022781307304128</v>
      </c>
      <c r="K9414" s="9">
        <f t="shared" si="2800"/>
        <v>0.16213005849023962</v>
      </c>
      <c r="L9414" s="9">
        <f t="shared" si="2801"/>
        <v>0.43618888102384556</v>
      </c>
      <c r="M9414" s="9">
        <f t="shared" si="2802"/>
        <v>0.40168106048591479</v>
      </c>
      <c r="N9414" s="9">
        <f t="shared" si="2803"/>
        <v>0.62432119463191804</v>
      </c>
      <c r="O9414" s="9">
        <f t="shared" si="2804"/>
        <v>0.31614505753585376</v>
      </c>
      <c r="P9414" s="9">
        <f t="shared" si="2805"/>
        <v>5.9533747832228201E-2</v>
      </c>
      <c r="Q9414" s="9">
        <f t="shared" si="2806"/>
        <v>5.6946217060696039E-2</v>
      </c>
      <c r="R9414" s="9">
        <f t="shared" si="2807"/>
        <v>0.15320605524694472</v>
      </c>
      <c r="S9414" s="9">
        <f t="shared" si="2808"/>
        <v>0.62509968091083778</v>
      </c>
      <c r="T9414" s="9">
        <f t="shared" si="2809"/>
        <v>0.13864045558181692</v>
      </c>
      <c r="U9414" s="9">
        <f t="shared" si="2810"/>
        <v>2.6107591199704482E-2</v>
      </c>
      <c r="V9414" s="9">
        <f t="shared" ca="1" si="2811"/>
        <v>0.62509968091083778</v>
      </c>
      <c r="W9414">
        <f t="shared" ca="1" si="2812"/>
        <v>-0.46984415250548645</v>
      </c>
      <c r="X9414">
        <v>9413</v>
      </c>
    </row>
    <row r="9415" spans="1:24" x14ac:dyDescent="0.25">
      <c r="A9415">
        <v>0</v>
      </c>
      <c r="B9415" s="8">
        <v>1.4874969171699199</v>
      </c>
      <c r="C9415" s="8">
        <v>-0.79385138886147899</v>
      </c>
      <c r="D9415">
        <v>1</v>
      </c>
      <c r="E9415" s="8">
        <f t="shared" si="2795"/>
        <v>1.2352874725432634</v>
      </c>
      <c r="F9415" s="8">
        <f t="shared" si="2796"/>
        <v>3.3180294865836291E-2</v>
      </c>
      <c r="G9415" s="8">
        <f t="shared" si="2813"/>
        <v>6.339558815594043E-2</v>
      </c>
      <c r="H9415" s="9">
        <f t="shared" si="2797"/>
        <v>0.44376036874750624</v>
      </c>
      <c r="I9415" s="9">
        <f t="shared" si="2798"/>
        <v>0.34633847155273401</v>
      </c>
      <c r="J9415" s="9">
        <f t="shared" si="2799"/>
        <v>0.20990115969975975</v>
      </c>
      <c r="K9415" s="9">
        <f t="shared" si="2800"/>
        <v>0.10037645022677347</v>
      </c>
      <c r="L9415" s="9">
        <f t="shared" si="2801"/>
        <v>0.38180872954387612</v>
      </c>
      <c r="M9415" s="9">
        <f t="shared" si="2802"/>
        <v>0.51781482022935044</v>
      </c>
      <c r="N9415" s="9">
        <f t="shared" si="2803"/>
        <v>0.49017459363736376</v>
      </c>
      <c r="O9415" s="9">
        <f t="shared" si="2804"/>
        <v>0.39806490149319634</v>
      </c>
      <c r="P9415" s="9">
        <f t="shared" si="2805"/>
        <v>0.11176050486943984</v>
      </c>
      <c r="Q9415" s="9">
        <f t="shared" si="2806"/>
        <v>3.4764226351429804E-2</v>
      </c>
      <c r="R9415" s="9">
        <f t="shared" si="2807"/>
        <v>0.13223505181571726</v>
      </c>
      <c r="S9415" s="9">
        <f t="shared" si="2808"/>
        <v>0.60676041150852233</v>
      </c>
      <c r="T9415" s="9">
        <f t="shared" si="2809"/>
        <v>0.17664542747206055</v>
      </c>
      <c r="U9415" s="9">
        <f t="shared" si="2810"/>
        <v>4.9594882852270088E-2</v>
      </c>
      <c r="V9415" s="9">
        <f t="shared" ca="1" si="2811"/>
        <v>0.60676041150852233</v>
      </c>
      <c r="W9415">
        <f t="shared" ca="1" si="2812"/>
        <v>-0.49962127505248377</v>
      </c>
      <c r="X9415">
        <v>9414</v>
      </c>
    </row>
    <row r="9416" spans="1:24" x14ac:dyDescent="0.25">
      <c r="A9416">
        <v>0</v>
      </c>
      <c r="B9416" s="8">
        <v>3.0975648676866201</v>
      </c>
      <c r="C9416" s="8">
        <v>-0.37884220282976899</v>
      </c>
      <c r="D9416">
        <v>-1</v>
      </c>
      <c r="E9416" s="8">
        <f t="shared" si="2795"/>
        <v>1.3851883226471822</v>
      </c>
      <c r="F9416" s="8">
        <f t="shared" si="2796"/>
        <v>-0.74692398084870415</v>
      </c>
      <c r="G9416" s="8">
        <f t="shared" si="2813"/>
        <v>-0.73751902975398087</v>
      </c>
      <c r="H9416" s="9">
        <f t="shared" si="2797"/>
        <v>0.50337453297981261</v>
      </c>
      <c r="I9416" s="9">
        <f t="shared" si="2798"/>
        <v>0.29283352859760337</v>
      </c>
      <c r="J9416" s="9">
        <f t="shared" si="2799"/>
        <v>0.20379193842258403</v>
      </c>
      <c r="K9416" s="9">
        <f t="shared" si="2800"/>
        <v>0.30878219788037675</v>
      </c>
      <c r="L9416" s="9">
        <f t="shared" si="2801"/>
        <v>0.46018028032929104</v>
      </c>
      <c r="M9416" s="9">
        <f t="shared" si="2802"/>
        <v>0.23103752179033221</v>
      </c>
      <c r="N9416" s="9">
        <f t="shared" si="2803"/>
        <v>0.78120918930391847</v>
      </c>
      <c r="O9416" s="9">
        <f t="shared" si="2804"/>
        <v>0.19700212243201454</v>
      </c>
      <c r="P9416" s="9">
        <f t="shared" si="2805"/>
        <v>2.1788688264066991E-2</v>
      </c>
      <c r="Q9416" s="9">
        <f t="shared" si="2806"/>
        <v>9.0421780573434127E-2</v>
      </c>
      <c r="R9416" s="9">
        <f t="shared" si="2807"/>
        <v>0.13475621527986059</v>
      </c>
      <c r="S9416" s="9">
        <f t="shared" si="2808"/>
        <v>0.66468828199229069</v>
      </c>
      <c r="T9416" s="9">
        <f t="shared" si="2809"/>
        <v>9.916585137524718E-2</v>
      </c>
      <c r="U9416" s="9">
        <f t="shared" si="2810"/>
        <v>1.0967870779167445E-2</v>
      </c>
      <c r="V9416" s="9">
        <f t="shared" ca="1" si="2811"/>
        <v>0.66468828199229069</v>
      </c>
      <c r="W9416">
        <f t="shared" ca="1" si="2812"/>
        <v>-0.40843709710715842</v>
      </c>
      <c r="X9416">
        <v>9415</v>
      </c>
    </row>
    <row r="9417" spans="1:24" x14ac:dyDescent="0.25">
      <c r="A9417">
        <v>0</v>
      </c>
      <c r="B9417" s="8">
        <v>0.33060776568067701</v>
      </c>
      <c r="C9417" s="8">
        <v>-7.3411426020905807E-2</v>
      </c>
      <c r="D9417">
        <v>-1</v>
      </c>
      <c r="E9417" s="8">
        <f t="shared" si="2795"/>
        <v>-0.19619584453776232</v>
      </c>
      <c r="F9417" s="8">
        <f t="shared" si="2796"/>
        <v>-0.56102777573874696</v>
      </c>
      <c r="G9417" s="8">
        <f t="shared" si="2813"/>
        <v>-0.5619420095577593</v>
      </c>
      <c r="H9417" s="9">
        <f t="shared" si="2797"/>
        <v>5.7868050334411558E-2</v>
      </c>
      <c r="I9417" s="9">
        <f t="shared" si="2798"/>
        <v>0.84995920791763668</v>
      </c>
      <c r="J9417" s="9">
        <f t="shared" si="2799"/>
        <v>9.2172741747951759E-2</v>
      </c>
      <c r="K9417" s="9">
        <f t="shared" si="2800"/>
        <v>0.24660842017679102</v>
      </c>
      <c r="L9417" s="9">
        <f t="shared" si="2801"/>
        <v>0.46207346274411837</v>
      </c>
      <c r="M9417" s="9">
        <f t="shared" si="2802"/>
        <v>0.29131811707909055</v>
      </c>
      <c r="N9417" s="9">
        <f t="shared" si="2803"/>
        <v>0.72598224418132296</v>
      </c>
      <c r="O9417" s="9">
        <f t="shared" si="2804"/>
        <v>0.24132084742174487</v>
      </c>
      <c r="P9417" s="9">
        <f t="shared" si="2805"/>
        <v>3.2696908396932178E-2</v>
      </c>
      <c r="Q9417" s="9">
        <f t="shared" si="2806"/>
        <v>0.20960709747928502</v>
      </c>
      <c r="R9417" s="9">
        <f t="shared" si="2807"/>
        <v>0.39274359439375045</v>
      </c>
      <c r="S9417" s="9">
        <f t="shared" si="2808"/>
        <v>0.38179243484072678</v>
      </c>
      <c r="T9417" s="9">
        <f t="shared" si="2809"/>
        <v>1.3964766945344384E-2</v>
      </c>
      <c r="U9417" s="9">
        <f t="shared" si="2810"/>
        <v>1.8921063408933153E-3</v>
      </c>
      <c r="V9417" s="9">
        <f t="shared" ca="1" si="2811"/>
        <v>0.38179243484072678</v>
      </c>
      <c r="W9417">
        <f t="shared" ca="1" si="2812"/>
        <v>-0.96287818234272649</v>
      </c>
      <c r="X9417">
        <v>9416</v>
      </c>
    </row>
    <row r="9418" spans="1:24" x14ac:dyDescent="0.25">
      <c r="A9418">
        <v>0</v>
      </c>
      <c r="B9418" s="8">
        <v>2.5856749249277802</v>
      </c>
      <c r="C9418" s="8">
        <v>-1.74474948815316</v>
      </c>
      <c r="D9418">
        <v>1</v>
      </c>
      <c r="E9418" s="8">
        <f t="shared" si="2795"/>
        <v>1.8629232652919054</v>
      </c>
      <c r="F9418" s="8">
        <f t="shared" si="2796"/>
        <v>-0.54557064160320001</v>
      </c>
      <c r="G9418" s="8">
        <f t="shared" si="2813"/>
        <v>-0.48322861431715913</v>
      </c>
      <c r="H9418" s="9">
        <f t="shared" si="2797"/>
        <v>0.68658509650846899</v>
      </c>
      <c r="I9418" s="9">
        <f t="shared" si="2798"/>
        <v>0.15318686645736818</v>
      </c>
      <c r="J9418" s="9">
        <f t="shared" si="2799"/>
        <v>0.16022803703416283</v>
      </c>
      <c r="K9418" s="9">
        <f t="shared" si="2800"/>
        <v>0.24175806965482521</v>
      </c>
      <c r="L9418" s="9">
        <f t="shared" si="2801"/>
        <v>0.4615991668472445</v>
      </c>
      <c r="M9418" s="9">
        <f t="shared" si="2802"/>
        <v>0.29664276349793034</v>
      </c>
      <c r="N9418" s="9">
        <f t="shared" si="2803"/>
        <v>0.69916242241379245</v>
      </c>
      <c r="O9418" s="9">
        <f t="shared" si="2804"/>
        <v>0.26195836317423482</v>
      </c>
      <c r="P9418" s="9">
        <f t="shared" si="2805"/>
        <v>3.8879214411972729E-2</v>
      </c>
      <c r="Q9418" s="9">
        <f t="shared" si="2806"/>
        <v>3.7034161131204821E-2</v>
      </c>
      <c r="R9418" s="9">
        <f t="shared" si="2807"/>
        <v>7.0710929928661251E-2</v>
      </c>
      <c r="S9418" s="9">
        <f t="shared" si="2808"/>
        <v>0.68570431169973367</v>
      </c>
      <c r="T9418" s="9">
        <f t="shared" si="2809"/>
        <v>0.17985670806118259</v>
      </c>
      <c r="U9418" s="9">
        <f t="shared" si="2810"/>
        <v>2.6693889179217754E-2</v>
      </c>
      <c r="V9418" s="9">
        <f t="shared" ca="1" si="2811"/>
        <v>0.68570431169973367</v>
      </c>
      <c r="W9418">
        <f t="shared" ca="1" si="2812"/>
        <v>-0.37730877668514234</v>
      </c>
      <c r="X9418">
        <v>9417</v>
      </c>
    </row>
    <row r="9419" spans="1:24" x14ac:dyDescent="0.25">
      <c r="A9419">
        <v>0</v>
      </c>
      <c r="B9419" s="8">
        <v>1.5324582979207799</v>
      </c>
      <c r="C9419" s="8">
        <v>0.85790968174896798</v>
      </c>
      <c r="D9419">
        <v>1</v>
      </c>
      <c r="E9419" s="8">
        <f t="shared" si="2795"/>
        <v>1.2609840095812384</v>
      </c>
      <c r="F9419" s="8">
        <f t="shared" si="2796"/>
        <v>1.0385017558625325</v>
      </c>
      <c r="G9419" s="8">
        <f t="shared" si="2813"/>
        <v>1.0129111866949518</v>
      </c>
      <c r="H9419" s="9">
        <f t="shared" si="2797"/>
        <v>0.45392711747046288</v>
      </c>
      <c r="I9419" s="9">
        <f t="shared" si="2798"/>
        <v>0.33690623793753627</v>
      </c>
      <c r="J9419" s="9">
        <f t="shared" si="2799"/>
        <v>0.20916664459200085</v>
      </c>
      <c r="K9419" s="9">
        <f t="shared" si="2800"/>
        <v>1.1164304864103488E-2</v>
      </c>
      <c r="L9419" s="9">
        <f t="shared" si="2801"/>
        <v>0.13569671828915378</v>
      </c>
      <c r="M9419" s="9">
        <f t="shared" si="2802"/>
        <v>0.85313897684674278</v>
      </c>
      <c r="N9419" s="9">
        <f t="shared" si="2803"/>
        <v>0.16499184487236379</v>
      </c>
      <c r="O9419" s="9">
        <f t="shared" si="2804"/>
        <v>0.44054423146077165</v>
      </c>
      <c r="P9419" s="9">
        <f t="shared" si="2805"/>
        <v>0.39446392366686461</v>
      </c>
      <c r="Q9419" s="9">
        <f t="shared" si="2806"/>
        <v>3.7613239509528434E-3</v>
      </c>
      <c r="R9419" s="9">
        <f t="shared" si="2807"/>
        <v>4.5717070859268474E-2</v>
      </c>
      <c r="S9419" s="9">
        <f t="shared" si="2808"/>
        <v>0.57148876026836171</v>
      </c>
      <c r="T9419" s="9">
        <f t="shared" si="2809"/>
        <v>0.19997497310522849</v>
      </c>
      <c r="U9419" s="9">
        <f t="shared" si="2810"/>
        <v>0.17905787181618857</v>
      </c>
      <c r="V9419" s="9">
        <f t="shared" ca="1" si="2811"/>
        <v>0.57148876026836171</v>
      </c>
      <c r="W9419">
        <f t="shared" ca="1" si="2812"/>
        <v>-0.55951046301265417</v>
      </c>
      <c r="X9419">
        <v>9418</v>
      </c>
    </row>
    <row r="9420" spans="1:24" x14ac:dyDescent="0.25">
      <c r="A9420">
        <v>1</v>
      </c>
      <c r="B9420" s="8">
        <v>3.3042945442248302</v>
      </c>
      <c r="C9420" s="8">
        <v>-0.201239708941365</v>
      </c>
      <c r="D9420">
        <v>1</v>
      </c>
      <c r="E9420" s="8">
        <f t="shared" si="2795"/>
        <v>2.2736320859530457</v>
      </c>
      <c r="F9420" s="8">
        <f t="shared" si="2796"/>
        <v>0.39386517263742371</v>
      </c>
      <c r="G9420" s="8">
        <f t="shared" si="2813"/>
        <v>0.4040586803988151</v>
      </c>
      <c r="H9420" s="9">
        <f t="shared" si="2797"/>
        <v>0.81511454407953055</v>
      </c>
      <c r="I9420" s="9">
        <f t="shared" si="2798"/>
        <v>7.5847579204540827E-2</v>
      </c>
      <c r="J9420" s="9">
        <f t="shared" si="2799"/>
        <v>0.10903787671592868</v>
      </c>
      <c r="K9420" s="9">
        <f t="shared" si="2800"/>
        <v>5.0492775640175999E-2</v>
      </c>
      <c r="L9420" s="9">
        <f t="shared" si="2801"/>
        <v>0.29211556715303882</v>
      </c>
      <c r="M9420" s="9">
        <f t="shared" si="2802"/>
        <v>0.65739165720678527</v>
      </c>
      <c r="N9420" s="9">
        <f t="shared" si="2803"/>
        <v>0.35744589476497368</v>
      </c>
      <c r="O9420" s="9">
        <f t="shared" si="2804"/>
        <v>0.45219008046416265</v>
      </c>
      <c r="P9420" s="9">
        <f t="shared" si="2805"/>
        <v>0.19036402477086367</v>
      </c>
      <c r="Q9420" s="9">
        <f t="shared" si="2806"/>
        <v>3.8297547996253589E-3</v>
      </c>
      <c r="R9420" s="9">
        <f t="shared" si="2807"/>
        <v>2.2156258616519476E-2</v>
      </c>
      <c r="S9420" s="9">
        <f t="shared" si="2808"/>
        <v>0.45025879004877606</v>
      </c>
      <c r="T9420" s="9">
        <f t="shared" si="2809"/>
        <v>0.36858671127483217</v>
      </c>
      <c r="U9420" s="9">
        <f t="shared" si="2810"/>
        <v>0.15516848526024701</v>
      </c>
      <c r="V9420" s="9">
        <f t="shared" ca="1" si="2811"/>
        <v>0.36858671127483217</v>
      </c>
      <c r="W9420">
        <f t="shared" ca="1" si="2812"/>
        <v>-0.99807928628226705</v>
      </c>
      <c r="X9420">
        <v>9419</v>
      </c>
    </row>
    <row r="9421" spans="1:24" x14ac:dyDescent="0.25">
      <c r="A9421">
        <v>0</v>
      </c>
      <c r="B9421" s="8">
        <v>-0.182202403962928</v>
      </c>
      <c r="C9421" s="8">
        <v>-0.39163793304410899</v>
      </c>
      <c r="D9421">
        <v>0</v>
      </c>
      <c r="E9421" s="8">
        <f t="shared" si="2795"/>
        <v>-0.1041331636985353</v>
      </c>
      <c r="F9421" s="8">
        <f t="shared" si="2796"/>
        <v>-0.23836499481376003</v>
      </c>
      <c r="G9421" s="8">
        <f t="shared" si="2813"/>
        <v>-0.22513324294991799</v>
      </c>
      <c r="H9421" s="9">
        <f t="shared" si="2797"/>
        <v>6.932158407520328E-2</v>
      </c>
      <c r="I9421" s="9">
        <f t="shared" si="2798"/>
        <v>0.8274651918993301</v>
      </c>
      <c r="J9421" s="9">
        <f t="shared" si="2799"/>
        <v>0.10321322402546662</v>
      </c>
      <c r="K9421" s="9">
        <f t="shared" si="2800"/>
        <v>0.1567598346049314</v>
      </c>
      <c r="L9421" s="9">
        <f t="shared" si="2801"/>
        <v>0.43297981330808144</v>
      </c>
      <c r="M9421" s="9">
        <f t="shared" si="2802"/>
        <v>0.41026035208698719</v>
      </c>
      <c r="N9421" s="9">
        <f t="shared" si="2803"/>
        <v>0.60407062575935888</v>
      </c>
      <c r="O9421" s="9">
        <f t="shared" si="2804"/>
        <v>0.32986337813431021</v>
      </c>
      <c r="P9421" s="9">
        <f t="shared" si="2805"/>
        <v>6.6065996106330904E-2</v>
      </c>
      <c r="Q9421" s="9">
        <f t="shared" si="2806"/>
        <v>0.1297133066234768</v>
      </c>
      <c r="R9421" s="9">
        <f t="shared" si="2807"/>
        <v>0.3582757243075077</v>
      </c>
      <c r="S9421" s="9">
        <f t="shared" si="2808"/>
        <v>0.48456451766475028</v>
      </c>
      <c r="T9421" s="9">
        <f t="shared" si="2809"/>
        <v>2.2866651900668156E-2</v>
      </c>
      <c r="U9421" s="9">
        <f t="shared" si="2810"/>
        <v>4.5797995035970701E-3</v>
      </c>
      <c r="V9421" s="9">
        <f t="shared" ca="1" si="2811"/>
        <v>0.48456451766475028</v>
      </c>
      <c r="W9421">
        <f t="shared" ca="1" si="2812"/>
        <v>-0.72450469312203658</v>
      </c>
      <c r="X9421">
        <v>9420</v>
      </c>
    </row>
    <row r="9422" spans="1:24" x14ac:dyDescent="0.25">
      <c r="A9422">
        <v>2</v>
      </c>
      <c r="B9422" s="8">
        <v>3.3575012713339301</v>
      </c>
      <c r="C9422" s="8">
        <v>1.38270625880378</v>
      </c>
      <c r="D9422">
        <v>1</v>
      </c>
      <c r="E9422" s="8">
        <f t="shared" si="2795"/>
        <v>2.3040410416166743</v>
      </c>
      <c r="F9422" s="8">
        <f t="shared" si="2796"/>
        <v>1.3579119120637717</v>
      </c>
      <c r="G9422" s="8">
        <f t="shared" si="2813"/>
        <v>1.3145907363826466</v>
      </c>
      <c r="H9422" s="9">
        <f t="shared" si="2797"/>
        <v>0.82311759250520911</v>
      </c>
      <c r="I9422" s="9">
        <f t="shared" si="2798"/>
        <v>7.1599920342521162E-2</v>
      </c>
      <c r="J9422" s="9">
        <f t="shared" si="2799"/>
        <v>0.1052824871522697</v>
      </c>
      <c r="K9422" s="9">
        <f t="shared" si="2800"/>
        <v>4.6052416346902096E-3</v>
      </c>
      <c r="L9422" s="9">
        <f t="shared" si="2801"/>
        <v>8.0831645464765969E-2</v>
      </c>
      <c r="M9422" s="9">
        <f t="shared" si="2802"/>
        <v>0.91456311290054382</v>
      </c>
      <c r="N9422" s="9">
        <f t="shared" si="2803"/>
        <v>0.10100846773105239</v>
      </c>
      <c r="O9422" s="9">
        <f t="shared" si="2804"/>
        <v>0.38543950574715058</v>
      </c>
      <c r="P9422" s="9">
        <f t="shared" si="2805"/>
        <v>0.51355202652179699</v>
      </c>
      <c r="Q9422" s="9">
        <f t="shared" si="2806"/>
        <v>3.2973493420188093E-4</v>
      </c>
      <c r="R9422" s="9">
        <f t="shared" si="2807"/>
        <v>5.7875393764321549E-3</v>
      </c>
      <c r="S9422" s="9">
        <f t="shared" si="2808"/>
        <v>0.25390697996558076</v>
      </c>
      <c r="T9422" s="9">
        <f t="shared" si="2809"/>
        <v>0.31726203802699232</v>
      </c>
      <c r="U9422" s="9">
        <f t="shared" si="2810"/>
        <v>0.42271370769679284</v>
      </c>
      <c r="V9422" s="9">
        <f t="shared" ca="1" si="2811"/>
        <v>0.42271370769679284</v>
      </c>
      <c r="W9422">
        <f t="shared" ca="1" si="2812"/>
        <v>-0.86106014303339362</v>
      </c>
      <c r="X9422">
        <v>9421</v>
      </c>
    </row>
    <row r="9423" spans="1:24" x14ac:dyDescent="0.25">
      <c r="A9423">
        <v>0</v>
      </c>
      <c r="B9423" s="8">
        <v>2.9947722117400799</v>
      </c>
      <c r="C9423" s="8">
        <v>0.113865477703343</v>
      </c>
      <c r="D9423">
        <v>1</v>
      </c>
      <c r="E9423" s="8">
        <f t="shared" si="2795"/>
        <v>2.0967324456851544</v>
      </c>
      <c r="F9423" s="8">
        <f t="shared" si="2796"/>
        <v>0.58564957308235022</v>
      </c>
      <c r="G9423" s="8">
        <f t="shared" si="2813"/>
        <v>0.58519703946494894</v>
      </c>
      <c r="H9423" s="9">
        <f t="shared" si="2797"/>
        <v>0.76423840228170103</v>
      </c>
      <c r="I9423" s="9">
        <f t="shared" si="2798"/>
        <v>0.10443660698786283</v>
      </c>
      <c r="J9423" s="9">
        <f t="shared" si="2799"/>
        <v>0.13132499073043608</v>
      </c>
      <c r="K9423" s="9">
        <f t="shared" si="2800"/>
        <v>3.3484743645688687E-2</v>
      </c>
      <c r="L9423" s="9">
        <f t="shared" si="2801"/>
        <v>0.24172245978079729</v>
      </c>
      <c r="M9423" s="9">
        <f t="shared" si="2802"/>
        <v>0.72479279657351403</v>
      </c>
      <c r="N9423" s="9">
        <f t="shared" si="2803"/>
        <v>0.29238430891706035</v>
      </c>
      <c r="O9423" s="9">
        <f t="shared" si="2804"/>
        <v>0.46421877015256108</v>
      </c>
      <c r="P9423" s="9">
        <f t="shared" si="2805"/>
        <v>0.24339692093037857</v>
      </c>
      <c r="Q9423" s="9">
        <f t="shared" si="2806"/>
        <v>3.4970330122141269E-3</v>
      </c>
      <c r="R9423" s="9">
        <f t="shared" si="2807"/>
        <v>2.5244673532266608E-2</v>
      </c>
      <c r="S9423" s="9">
        <f t="shared" si="2808"/>
        <v>0.4304712082728317</v>
      </c>
      <c r="T9423" s="9">
        <f t="shared" si="2809"/>
        <v>0.3547738112105695</v>
      </c>
      <c r="U9423" s="9">
        <f t="shared" si="2810"/>
        <v>0.18601327397211803</v>
      </c>
      <c r="V9423" s="9">
        <f t="shared" ca="1" si="2811"/>
        <v>0.4304712082728317</v>
      </c>
      <c r="W9423">
        <f t="shared" ca="1" si="2812"/>
        <v>-0.84287483708880639</v>
      </c>
      <c r="X9423">
        <v>9422</v>
      </c>
    </row>
    <row r="9424" spans="1:24" x14ac:dyDescent="0.25">
      <c r="A9424">
        <v>0</v>
      </c>
      <c r="B9424" s="8">
        <v>2.8046190653917802</v>
      </c>
      <c r="C9424" s="8">
        <v>-0.110486415877126</v>
      </c>
      <c r="D9424">
        <v>0</v>
      </c>
      <c r="E9424" s="8">
        <f t="shared" si="2795"/>
        <v>1.6029089073264826</v>
      </c>
      <c r="F9424" s="8">
        <f t="shared" si="2796"/>
        <v>-6.7246024262353363E-2</v>
      </c>
      <c r="G9424" s="8">
        <f t="shared" si="2813"/>
        <v>-6.3513166140444277E-2</v>
      </c>
      <c r="H9424" s="9">
        <f t="shared" si="2797"/>
        <v>0.58946904834295666</v>
      </c>
      <c r="I9424" s="9">
        <f t="shared" si="2798"/>
        <v>0.22277753230307731</v>
      </c>
      <c r="J9424" s="9">
        <f t="shared" si="2799"/>
        <v>0.18775341935396603</v>
      </c>
      <c r="K9424" s="9">
        <f t="shared" si="2800"/>
        <v>0.11920244239268729</v>
      </c>
      <c r="L9424" s="9">
        <f t="shared" si="2801"/>
        <v>0.40302959766654911</v>
      </c>
      <c r="M9424" s="9">
        <f t="shared" si="2802"/>
        <v>0.4777679599407636</v>
      </c>
      <c r="N9424" s="9">
        <f t="shared" si="2803"/>
        <v>0.54073184161067067</v>
      </c>
      <c r="O9424" s="9">
        <f t="shared" si="2804"/>
        <v>0.36981457373901216</v>
      </c>
      <c r="P9424" s="9">
        <f t="shared" si="2805"/>
        <v>8.9453584650317164E-2</v>
      </c>
      <c r="Q9424" s="9">
        <f t="shared" si="2806"/>
        <v>2.6555625960742606E-2</v>
      </c>
      <c r="R9424" s="9">
        <f t="shared" si="2807"/>
        <v>8.9785939213255894E-2</v>
      </c>
      <c r="S9424" s="9">
        <f t="shared" si="2808"/>
        <v>0.61293407056602123</v>
      </c>
      <c r="T9424" s="9">
        <f t="shared" si="2809"/>
        <v>0.21799424484529167</v>
      </c>
      <c r="U9424" s="9">
        <f t="shared" si="2810"/>
        <v>5.2730119414688574E-2</v>
      </c>
      <c r="V9424" s="9">
        <f t="shared" ca="1" si="2811"/>
        <v>0.61293407056602123</v>
      </c>
      <c r="W9424">
        <f t="shared" ca="1" si="2812"/>
        <v>-0.4894979009246489</v>
      </c>
      <c r="X9424">
        <v>9423</v>
      </c>
    </row>
    <row r="9425" spans="1:24" x14ac:dyDescent="0.25">
      <c r="A9425">
        <v>0</v>
      </c>
      <c r="B9425" s="8">
        <v>2.1864680020213698</v>
      </c>
      <c r="C9425" s="8">
        <v>1.5797595673835501</v>
      </c>
      <c r="D9425">
        <v>0</v>
      </c>
      <c r="E9425" s="8">
        <f t="shared" si="2795"/>
        <v>1.249620342124721</v>
      </c>
      <c r="F9425" s="8">
        <f t="shared" si="2796"/>
        <v>0.96149874492355925</v>
      </c>
      <c r="G9425" s="8">
        <f t="shared" si="2813"/>
        <v>0.90812550184244178</v>
      </c>
      <c r="H9425" s="9">
        <f t="shared" si="2797"/>
        <v>0.4494269929568751</v>
      </c>
      <c r="I9425" s="9">
        <f t="shared" si="2798"/>
        <v>0.34106520301881721</v>
      </c>
      <c r="J9425" s="9">
        <f t="shared" si="2799"/>
        <v>0.20950780402430763</v>
      </c>
      <c r="K9425" s="9">
        <f t="shared" si="2800"/>
        <v>1.3631622633360882E-2</v>
      </c>
      <c r="L9425" s="9">
        <f t="shared" si="2801"/>
        <v>0.15164790273213752</v>
      </c>
      <c r="M9425" s="9">
        <f t="shared" si="2802"/>
        <v>0.83472047463450161</v>
      </c>
      <c r="N9425" s="9">
        <f t="shared" si="2803"/>
        <v>0.19232484140094883</v>
      </c>
      <c r="O9425" s="9">
        <f t="shared" si="2804"/>
        <v>0.45291068606785778</v>
      </c>
      <c r="P9425" s="9">
        <f t="shared" si="2805"/>
        <v>0.35476447253119336</v>
      </c>
      <c r="Q9425" s="9">
        <f t="shared" si="2806"/>
        <v>4.6492721409231328E-3</v>
      </c>
      <c r="R9425" s="9">
        <f t="shared" si="2807"/>
        <v>5.1721822732714327E-2</v>
      </c>
      <c r="S9425" s="9">
        <f t="shared" si="2808"/>
        <v>0.58063788731122368</v>
      </c>
      <c r="T9425" s="9">
        <f t="shared" si="2809"/>
        <v>0.2035502877175126</v>
      </c>
      <c r="U9425" s="9">
        <f t="shared" si="2810"/>
        <v>0.15944073009762616</v>
      </c>
      <c r="V9425" s="9">
        <f t="shared" ca="1" si="2811"/>
        <v>0.58063788731122368</v>
      </c>
      <c r="W9425">
        <f t="shared" ca="1" si="2812"/>
        <v>-0.54362797407589836</v>
      </c>
      <c r="X9425">
        <v>9424</v>
      </c>
    </row>
    <row r="9426" spans="1:24" x14ac:dyDescent="0.25">
      <c r="A9426">
        <v>0</v>
      </c>
      <c r="B9426" s="8">
        <v>3.3888196713817602</v>
      </c>
      <c r="C9426" s="8">
        <v>-0.85575595983935504</v>
      </c>
      <c r="D9426">
        <v>1</v>
      </c>
      <c r="E9426" s="8">
        <f t="shared" si="2795"/>
        <v>2.3219402789923813</v>
      </c>
      <c r="F9426" s="8">
        <f t="shared" si="2796"/>
        <v>-4.4970634671409604E-3</v>
      </c>
      <c r="G9426" s="8">
        <f t="shared" si="2813"/>
        <v>2.7809717529606204E-2</v>
      </c>
      <c r="H9426" s="9">
        <f t="shared" si="2797"/>
        <v>0.82772435562365843</v>
      </c>
      <c r="I9426" s="9">
        <f t="shared" si="2798"/>
        <v>6.9186423518217049E-2</v>
      </c>
      <c r="J9426" s="9">
        <f t="shared" si="2799"/>
        <v>0.1030892208581245</v>
      </c>
      <c r="K9426" s="9">
        <f t="shared" si="2800"/>
        <v>0.1071677088050704</v>
      </c>
      <c r="L9426" s="9">
        <f t="shared" si="2801"/>
        <v>0.39004266011811783</v>
      </c>
      <c r="M9426" s="9">
        <f t="shared" si="2802"/>
        <v>0.50278963107681174</v>
      </c>
      <c r="N9426" s="9">
        <f t="shared" si="2803"/>
        <v>0.50437022109556473</v>
      </c>
      <c r="O9426" s="9">
        <f t="shared" si="2804"/>
        <v>0.39049136351099467</v>
      </c>
      <c r="P9426" s="9">
        <f t="shared" si="2805"/>
        <v>0.1051384153934406</v>
      </c>
      <c r="Q9426" s="9">
        <f t="shared" si="2806"/>
        <v>7.4145504888645589E-3</v>
      </c>
      <c r="R9426" s="9">
        <f t="shared" si="2807"/>
        <v>2.6985656673104087E-2</v>
      </c>
      <c r="S9426" s="9">
        <f t="shared" si="2808"/>
        <v>0.55535495346646135</v>
      </c>
      <c r="T9426" s="9">
        <f t="shared" si="2809"/>
        <v>0.32321921223874184</v>
      </c>
      <c r="U9426" s="9">
        <f t="shared" si="2810"/>
        <v>8.7025627132828146E-2</v>
      </c>
      <c r="V9426" s="9">
        <f t="shared" ca="1" si="2811"/>
        <v>0.55535495346646135</v>
      </c>
      <c r="W9426">
        <f t="shared" ca="1" si="2812"/>
        <v>-0.58814781386892667</v>
      </c>
      <c r="X9426">
        <v>9425</v>
      </c>
    </row>
    <row r="9427" spans="1:24" x14ac:dyDescent="0.25">
      <c r="A9427">
        <v>0</v>
      </c>
      <c r="B9427" s="8">
        <v>2.80537073598446</v>
      </c>
      <c r="C9427" s="8">
        <v>0.34801680272157398</v>
      </c>
      <c r="D9427">
        <v>1</v>
      </c>
      <c r="E9427" s="8">
        <f t="shared" si="2795"/>
        <v>1.9884848350574862</v>
      </c>
      <c r="F9427" s="8">
        <f t="shared" si="2796"/>
        <v>0.72816252870894316</v>
      </c>
      <c r="G9427" s="8">
        <f t="shared" si="2813"/>
        <v>0.71979903455932459</v>
      </c>
      <c r="H9427" s="9">
        <f t="shared" si="2797"/>
        <v>0.72965017022797252</v>
      </c>
      <c r="I9427" s="9">
        <f t="shared" si="2798"/>
        <v>0.12539715086365874</v>
      </c>
      <c r="J9427" s="9">
        <f t="shared" si="2799"/>
        <v>0.14495267890836874</v>
      </c>
      <c r="K9427" s="9">
        <f t="shared" si="2800"/>
        <v>2.4168610272676812E-2</v>
      </c>
      <c r="L9427" s="9">
        <f t="shared" si="2801"/>
        <v>0.20558691401443643</v>
      </c>
      <c r="M9427" s="9">
        <f t="shared" si="2802"/>
        <v>0.77024447571288679</v>
      </c>
      <c r="N9427" s="9">
        <f t="shared" si="2803"/>
        <v>0.24792480559051455</v>
      </c>
      <c r="O9427" s="9">
        <f t="shared" si="2804"/>
        <v>0.46461345750671146</v>
      </c>
      <c r="P9427" s="9">
        <f t="shared" si="2805"/>
        <v>0.28746173690277399</v>
      </c>
      <c r="Q9427" s="9">
        <f t="shared" si="2806"/>
        <v>3.0306748685278266E-3</v>
      </c>
      <c r="R9427" s="9">
        <f t="shared" si="2807"/>
        <v>2.5780013272262321E-2</v>
      </c>
      <c r="S9427" s="9">
        <f t="shared" si="2808"/>
        <v>0.42243751823409326</v>
      </c>
      <c r="T9427" s="9">
        <f t="shared" si="2809"/>
        <v>0.3390052883599789</v>
      </c>
      <c r="U9427" s="9">
        <f t="shared" si="2810"/>
        <v>0.20974650526513769</v>
      </c>
      <c r="V9427" s="9">
        <f t="shared" ca="1" si="2811"/>
        <v>0.42243751823409326</v>
      </c>
      <c r="W9427">
        <f t="shared" ca="1" si="2812"/>
        <v>-0.86171372895756271</v>
      </c>
      <c r="X9427">
        <v>9426</v>
      </c>
    </row>
    <row r="9428" spans="1:24" x14ac:dyDescent="0.25">
      <c r="A9428">
        <v>0</v>
      </c>
      <c r="B9428" s="8">
        <v>3.0931467886170401</v>
      </c>
      <c r="C9428" s="8">
        <v>-1.5089860679257601</v>
      </c>
      <c r="D9428">
        <v>-1</v>
      </c>
      <c r="E9428" s="8">
        <f t="shared" si="2795"/>
        <v>1.3826632815885622</v>
      </c>
      <c r="F9428" s="8">
        <f t="shared" si="2796"/>
        <v>-1.4347703660252606</v>
      </c>
      <c r="G9428" s="8">
        <f t="shared" si="2813"/>
        <v>-1.3871827417733145</v>
      </c>
      <c r="H9428" s="9">
        <f t="shared" si="2797"/>
        <v>0.50236721369245818</v>
      </c>
      <c r="I9428" s="9">
        <f t="shared" si="2798"/>
        <v>0.29370238710916829</v>
      </c>
      <c r="J9428" s="9">
        <f t="shared" si="2799"/>
        <v>0.20393039919837352</v>
      </c>
      <c r="K9428" s="9">
        <f t="shared" si="2800"/>
        <v>0.57477378524002676</v>
      </c>
      <c r="L9428" s="9">
        <f t="shared" si="2801"/>
        <v>0.34789881171678627</v>
      </c>
      <c r="M9428" s="9">
        <f t="shared" si="2802"/>
        <v>7.7327403043186971E-2</v>
      </c>
      <c r="N9428" s="9">
        <f t="shared" si="2803"/>
        <v>0.92305820797647586</v>
      </c>
      <c r="O9428" s="9">
        <f t="shared" si="2804"/>
        <v>7.3124273883076962E-2</v>
      </c>
      <c r="P9428" s="9">
        <f t="shared" si="2805"/>
        <v>3.8175181404471736E-3</v>
      </c>
      <c r="Q9428" s="9">
        <f t="shared" si="2806"/>
        <v>0.16881243277276831</v>
      </c>
      <c r="R9428" s="9">
        <f t="shared" si="2807"/>
        <v>0.10217871147366321</v>
      </c>
      <c r="S9428" s="9">
        <f t="shared" si="2808"/>
        <v>0.69035582207820601</v>
      </c>
      <c r="T9428" s="9">
        <f t="shared" si="2809"/>
        <v>3.6735237723925562E-2</v>
      </c>
      <c r="U9428" s="9">
        <f t="shared" si="2810"/>
        <v>1.9177959514368609E-3</v>
      </c>
      <c r="V9428" s="9">
        <f t="shared" ca="1" si="2811"/>
        <v>0.69035582207820601</v>
      </c>
      <c r="W9428">
        <f t="shared" ca="1" si="2812"/>
        <v>-0.37054813013890686</v>
      </c>
      <c r="X9428">
        <v>9427</v>
      </c>
    </row>
    <row r="9429" spans="1:24" x14ac:dyDescent="0.25">
      <c r="A9429">
        <v>0</v>
      </c>
      <c r="B9429" s="8">
        <v>2.5061218626466601</v>
      </c>
      <c r="C9429" s="8">
        <v>1.96253565785077</v>
      </c>
      <c r="D9429">
        <v>1</v>
      </c>
      <c r="E9429" s="8">
        <f t="shared" si="2795"/>
        <v>1.8174567298507749</v>
      </c>
      <c r="F9429" s="8">
        <f t="shared" si="2796"/>
        <v>1.7108170319085725</v>
      </c>
      <c r="G9429" s="8">
        <f t="shared" si="2813"/>
        <v>1.6479059286841256</v>
      </c>
      <c r="H9429" s="9">
        <f t="shared" si="2797"/>
        <v>0.67029475152045603</v>
      </c>
      <c r="I9429" s="9">
        <f t="shared" si="2798"/>
        <v>0.1641870356724475</v>
      </c>
      <c r="J9429" s="9">
        <f t="shared" si="2799"/>
        <v>0.16551821280709642</v>
      </c>
      <c r="K9429" s="9">
        <f t="shared" si="2800"/>
        <v>1.5530078369046995E-3</v>
      </c>
      <c r="L9429" s="9">
        <f t="shared" si="2801"/>
        <v>4.0953977634231871E-2</v>
      </c>
      <c r="M9429" s="9">
        <f t="shared" si="2802"/>
        <v>0.95749301452886337</v>
      </c>
      <c r="N9429" s="9">
        <f t="shared" si="2803"/>
        <v>5.3792705323925827E-2</v>
      </c>
      <c r="O9429" s="9">
        <f t="shared" si="2804"/>
        <v>0.30290804638543162</v>
      </c>
      <c r="P9429" s="9">
        <f t="shared" si="2805"/>
        <v>0.64329924829064256</v>
      </c>
      <c r="Q9429" s="9">
        <f t="shared" si="2806"/>
        <v>2.549837531174624E-4</v>
      </c>
      <c r="R9429" s="9">
        <f t="shared" si="2807"/>
        <v>6.7241121867602453E-3</v>
      </c>
      <c r="S9429" s="9">
        <f t="shared" si="2808"/>
        <v>0.35878312058838013</v>
      </c>
      <c r="T9429" s="9">
        <f t="shared" si="2809"/>
        <v>0.20303767368546966</v>
      </c>
      <c r="U9429" s="9">
        <f t="shared" si="2810"/>
        <v>0.43120010978627238</v>
      </c>
      <c r="V9429" s="9">
        <f t="shared" ca="1" si="2811"/>
        <v>0.35878312058838013</v>
      </c>
      <c r="W9429">
        <f t="shared" ca="1" si="2812"/>
        <v>-1.0250371939721628</v>
      </c>
      <c r="X9429">
        <v>9428</v>
      </c>
    </row>
    <row r="9430" spans="1:24" x14ac:dyDescent="0.25">
      <c r="A9430">
        <v>1</v>
      </c>
      <c r="B9430" s="8">
        <v>3.1901016829409099</v>
      </c>
      <c r="C9430" s="8">
        <v>-0.96598879641789903</v>
      </c>
      <c r="D9430">
        <v>0</v>
      </c>
      <c r="E9430" s="8">
        <f t="shared" si="2795"/>
        <v>1.8232217223228799</v>
      </c>
      <c r="F9430" s="8">
        <f t="shared" si="2796"/>
        <v>-0.58793567992396067</v>
      </c>
      <c r="G9430" s="8">
        <f t="shared" si="2813"/>
        <v>-0.55529909654169285</v>
      </c>
      <c r="H9430" s="9">
        <f t="shared" si="2797"/>
        <v>0.67237912728653737</v>
      </c>
      <c r="I9430" s="9">
        <f t="shared" si="2798"/>
        <v>0.16276456661379238</v>
      </c>
      <c r="J9430" s="9">
        <f t="shared" si="2799"/>
        <v>0.16485630609967025</v>
      </c>
      <c r="K9430" s="9">
        <f t="shared" si="2800"/>
        <v>0.25517477819945333</v>
      </c>
      <c r="L9430" s="9">
        <f t="shared" si="2801"/>
        <v>0.46266833905398896</v>
      </c>
      <c r="M9430" s="9">
        <f t="shared" si="2802"/>
        <v>0.2821568827465577</v>
      </c>
      <c r="N9430" s="9">
        <f t="shared" si="2803"/>
        <v>0.72376519650773352</v>
      </c>
      <c r="O9430" s="9">
        <f t="shared" si="2804"/>
        <v>0.24304957102444602</v>
      </c>
      <c r="P9430" s="9">
        <f t="shared" si="2805"/>
        <v>3.3185232467820458E-2</v>
      </c>
      <c r="Q9430" s="9">
        <f t="shared" si="2806"/>
        <v>4.1533412184404615E-2</v>
      </c>
      <c r="R9430" s="9">
        <f t="shared" si="2807"/>
        <v>7.5306011692045663E-2</v>
      </c>
      <c r="S9430" s="9">
        <f t="shared" si="2808"/>
        <v>0.69742606002525143</v>
      </c>
      <c r="T9430" s="9">
        <f t="shared" si="2809"/>
        <v>0.1634214584527843</v>
      </c>
      <c r="U9430" s="9">
        <f t="shared" si="2810"/>
        <v>2.2313057645513983E-2</v>
      </c>
      <c r="V9430" s="9">
        <f t="shared" ca="1" si="2811"/>
        <v>0.1634214584527843</v>
      </c>
      <c r="W9430">
        <f t="shared" ca="1" si="2812"/>
        <v>-1.8114227804981231</v>
      </c>
      <c r="X9430">
        <v>9429</v>
      </c>
    </row>
    <row r="9431" spans="1:24" x14ac:dyDescent="0.25">
      <c r="A9431">
        <v>2</v>
      </c>
      <c r="B9431" s="8">
        <v>1.90944849711072</v>
      </c>
      <c r="C9431" s="8">
        <v>1.1895784808757901</v>
      </c>
      <c r="D9431">
        <v>1</v>
      </c>
      <c r="E9431" s="8">
        <f t="shared" si="2795"/>
        <v>1.4764431982150885</v>
      </c>
      <c r="F9431" s="8">
        <f t="shared" si="2796"/>
        <v>1.2403673692602184</v>
      </c>
      <c r="G9431" s="8">
        <f t="shared" si="2813"/>
        <v>1.2035711458882217</v>
      </c>
      <c r="H9431" s="9">
        <f t="shared" si="2797"/>
        <v>0.53971417869785121</v>
      </c>
      <c r="I9431" s="9">
        <f t="shared" si="2798"/>
        <v>0.26226419396923067</v>
      </c>
      <c r="J9431" s="9">
        <f t="shared" si="2799"/>
        <v>0.19802162733291806</v>
      </c>
      <c r="K9431" s="9">
        <f t="shared" si="2800"/>
        <v>6.448578486554956E-3</v>
      </c>
      <c r="L9431" s="9">
        <f t="shared" si="2801"/>
        <v>9.8862398837940443E-2</v>
      </c>
      <c r="M9431" s="9">
        <f t="shared" si="2802"/>
        <v>0.89468902267550454</v>
      </c>
      <c r="N9431" s="9">
        <f t="shared" si="2803"/>
        <v>0.12204862524045401</v>
      </c>
      <c r="O9431" s="9">
        <f t="shared" si="2804"/>
        <v>0.40865677030970904</v>
      </c>
      <c r="P9431" s="9">
        <f t="shared" si="2805"/>
        <v>0.46929460444983695</v>
      </c>
      <c r="Q9431" s="9">
        <f t="shared" si="2806"/>
        <v>1.6912312390236571E-3</v>
      </c>
      <c r="R9431" s="9">
        <f t="shared" si="2807"/>
        <v>2.5928067345097058E-2</v>
      </c>
      <c r="S9431" s="9">
        <f t="shared" si="2808"/>
        <v>0.49853789625088141</v>
      </c>
      <c r="T9431" s="9">
        <f t="shared" si="2809"/>
        <v>0.22055785315702103</v>
      </c>
      <c r="U9431" s="9">
        <f t="shared" si="2810"/>
        <v>0.25328495200797668</v>
      </c>
      <c r="V9431" s="9">
        <f t="shared" ca="1" si="2811"/>
        <v>0.25328495200797668</v>
      </c>
      <c r="W9431">
        <f t="shared" ca="1" si="2812"/>
        <v>-1.3732401315245468</v>
      </c>
      <c r="X9431">
        <v>9430</v>
      </c>
    </row>
    <row r="9432" spans="1:24" x14ac:dyDescent="0.25">
      <c r="A9432">
        <v>0</v>
      </c>
      <c r="B9432" s="8">
        <v>1.1248367792560701</v>
      </c>
      <c r="C9432" s="8">
        <v>0.230519062915434</v>
      </c>
      <c r="D9432">
        <v>1</v>
      </c>
      <c r="E9432" s="8">
        <f t="shared" si="2795"/>
        <v>1.0280182670502327</v>
      </c>
      <c r="F9432" s="8">
        <f t="shared" si="2796"/>
        <v>0.65664915940422697</v>
      </c>
      <c r="G9432" s="8">
        <f t="shared" si="2813"/>
        <v>0.65225540568703488</v>
      </c>
      <c r="H9432" s="9">
        <f t="shared" si="2797"/>
        <v>0.36365304691277556</v>
      </c>
      <c r="I9432" s="9">
        <f t="shared" si="2798"/>
        <v>0.42545570477837635</v>
      </c>
      <c r="J9432" s="9">
        <f t="shared" si="2799"/>
        <v>0.21089124830884809</v>
      </c>
      <c r="K9432" s="9">
        <f t="shared" si="2800"/>
        <v>2.852821124377395E-2</v>
      </c>
      <c r="L9432" s="9">
        <f t="shared" si="2801"/>
        <v>0.22349427179168482</v>
      </c>
      <c r="M9432" s="9">
        <f t="shared" si="2802"/>
        <v>0.74797751696454129</v>
      </c>
      <c r="N9432" s="9">
        <f t="shared" si="2803"/>
        <v>0.26977588271047692</v>
      </c>
      <c r="O9432" s="9">
        <f t="shared" si="2804"/>
        <v>0.46533969049181911</v>
      </c>
      <c r="P9432" s="9">
        <f t="shared" si="2805"/>
        <v>0.26488442679770396</v>
      </c>
      <c r="Q9432" s="9">
        <f t="shared" si="2806"/>
        <v>1.2137490220786246E-2</v>
      </c>
      <c r="R9432" s="9">
        <f t="shared" si="2807"/>
        <v>9.5086912919061267E-2</v>
      </c>
      <c r="S9432" s="9">
        <f t="shared" si="2808"/>
        <v>0.62722737167862541</v>
      </c>
      <c r="T9432" s="9">
        <f t="shared" si="2809"/>
        <v>0.16922219629679797</v>
      </c>
      <c r="U9432" s="9">
        <f t="shared" si="2810"/>
        <v>9.6326028884729104E-2</v>
      </c>
      <c r="V9432" s="9">
        <f t="shared" ca="1" si="2811"/>
        <v>0.62722737167862541</v>
      </c>
      <c r="W9432">
        <f t="shared" ca="1" si="2812"/>
        <v>-0.46644616982894577</v>
      </c>
      <c r="X9432">
        <v>9431</v>
      </c>
    </row>
    <row r="9433" spans="1:24" x14ac:dyDescent="0.25">
      <c r="A9433">
        <v>0</v>
      </c>
      <c r="B9433" s="8">
        <v>2.5397599429643001</v>
      </c>
      <c r="C9433" s="8">
        <v>-0.13322654194768199</v>
      </c>
      <c r="D9433">
        <v>-1</v>
      </c>
      <c r="E9433" s="8">
        <f t="shared" si="2795"/>
        <v>1.0663890627330428</v>
      </c>
      <c r="F9433" s="8">
        <f t="shared" si="2796"/>
        <v>-0.59743341624156476</v>
      </c>
      <c r="G9433" s="8">
        <f t="shared" si="2813"/>
        <v>-0.59632675600289931</v>
      </c>
      <c r="H9433" s="9">
        <f t="shared" si="2797"/>
        <v>0.37815103342768669</v>
      </c>
      <c r="I9433" s="9">
        <f t="shared" si="2798"/>
        <v>0.41047376162825694</v>
      </c>
      <c r="J9433" s="9">
        <f t="shared" si="2799"/>
        <v>0.21137520494405632</v>
      </c>
      <c r="K9433" s="9">
        <f t="shared" si="2800"/>
        <v>0.25823519926935462</v>
      </c>
      <c r="L9433" s="9">
        <f t="shared" si="2801"/>
        <v>0.46280813534662207</v>
      </c>
      <c r="M9433" s="9">
        <f t="shared" si="2802"/>
        <v>0.27895666538402336</v>
      </c>
      <c r="N9433" s="9">
        <f t="shared" si="2803"/>
        <v>0.737315536007765</v>
      </c>
      <c r="O9433" s="9">
        <f t="shared" si="2804"/>
        <v>0.23242137800456897</v>
      </c>
      <c r="P9433" s="9">
        <f t="shared" si="2805"/>
        <v>3.0263085987666027E-2</v>
      </c>
      <c r="Q9433" s="9">
        <f t="shared" si="2806"/>
        <v>0.10599877362891449</v>
      </c>
      <c r="R9433" s="9">
        <f t="shared" si="2807"/>
        <v>0.18997059622788742</v>
      </c>
      <c r="S9433" s="9">
        <f t="shared" si="2808"/>
        <v>0.60469622861913641</v>
      </c>
      <c r="T9433" s="9">
        <f t="shared" si="2809"/>
        <v>8.789038428311477E-2</v>
      </c>
      <c r="U9433" s="9">
        <f t="shared" si="2810"/>
        <v>1.1444017240946852E-2</v>
      </c>
      <c r="V9433" s="9">
        <f t="shared" ca="1" si="2811"/>
        <v>0.60469622861913641</v>
      </c>
      <c r="W9433">
        <f t="shared" ca="1" si="2812"/>
        <v>-0.5030290485024147</v>
      </c>
      <c r="X9433">
        <v>9432</v>
      </c>
    </row>
    <row r="9434" spans="1:24" x14ac:dyDescent="0.25">
      <c r="A9434">
        <v>0</v>
      </c>
      <c r="B9434" s="8">
        <v>2.85328847569237</v>
      </c>
      <c r="C9434" s="8">
        <v>-1.24815345438267</v>
      </c>
      <c r="D9434">
        <v>1</v>
      </c>
      <c r="E9434" s="8">
        <f t="shared" si="2795"/>
        <v>2.0158710040900467</v>
      </c>
      <c r="F9434" s="8">
        <f t="shared" si="2796"/>
        <v>-0.2433243548501115</v>
      </c>
      <c r="G9434" s="8">
        <f t="shared" si="2813"/>
        <v>-0.19776015969168326</v>
      </c>
      <c r="H9434" s="9">
        <f t="shared" si="2797"/>
        <v>0.73863455188546467</v>
      </c>
      <c r="I9434" s="9">
        <f t="shared" si="2798"/>
        <v>0.1198357250024623</v>
      </c>
      <c r="J9434" s="9">
        <f t="shared" si="2799"/>
        <v>0.14152972311207296</v>
      </c>
      <c r="K9434" s="9">
        <f t="shared" si="2800"/>
        <v>0.15795339311281387</v>
      </c>
      <c r="L9434" s="9">
        <f t="shared" si="2801"/>
        <v>0.43371339154322652</v>
      </c>
      <c r="M9434" s="9">
        <f t="shared" si="2802"/>
        <v>0.40833321534395961</v>
      </c>
      <c r="N9434" s="9">
        <f t="shared" si="2803"/>
        <v>0.59348719589723897</v>
      </c>
      <c r="O9434" s="9">
        <f t="shared" si="2804"/>
        <v>0.33685901629343562</v>
      </c>
      <c r="P9434" s="9">
        <f t="shared" si="2805"/>
        <v>6.9653787809325407E-2</v>
      </c>
      <c r="Q9434" s="9">
        <f t="shared" si="2806"/>
        <v>1.8928459380272985E-2</v>
      </c>
      <c r="R9434" s="9">
        <f t="shared" si="2807"/>
        <v>5.1974358718859352E-2</v>
      </c>
      <c r="S9434" s="9">
        <f t="shared" si="2808"/>
        <v>0.62883277900672097</v>
      </c>
      <c r="T9434" s="9">
        <f t="shared" si="2809"/>
        <v>0.24881570854848026</v>
      </c>
      <c r="U9434" s="9">
        <f t="shared" si="2810"/>
        <v>5.1448694345666311E-2</v>
      </c>
      <c r="V9434" s="9">
        <f t="shared" ca="1" si="2811"/>
        <v>0.62883277900672097</v>
      </c>
      <c r="W9434">
        <f t="shared" ca="1" si="2812"/>
        <v>-0.46388990976221878</v>
      </c>
      <c r="X9434">
        <v>9433</v>
      </c>
    </row>
    <row r="9435" spans="1:24" x14ac:dyDescent="0.25">
      <c r="A9435">
        <v>-1</v>
      </c>
      <c r="B9435" s="8">
        <v>1.4954908924613299</v>
      </c>
      <c r="C9435" s="8">
        <v>-0.66544429298409802</v>
      </c>
      <c r="D9435">
        <v>-1</v>
      </c>
      <c r="E9435" s="8">
        <f t="shared" si="2795"/>
        <v>0.46956356748071143</v>
      </c>
      <c r="F9435" s="8">
        <f t="shared" si="2796"/>
        <v>-0.92136036703388813</v>
      </c>
      <c r="G9435" s="8">
        <f t="shared" si="2813"/>
        <v>-0.90227237091054791</v>
      </c>
      <c r="H9435" s="9">
        <f t="shared" si="2797"/>
        <v>0.18215952226542664</v>
      </c>
      <c r="I9435" s="9">
        <f t="shared" si="2798"/>
        <v>0.64449465385991411</v>
      </c>
      <c r="J9435" s="9">
        <f t="shared" si="2799"/>
        <v>0.17334582387465924</v>
      </c>
      <c r="K9435" s="9">
        <f t="shared" si="2800"/>
        <v>0.37264018217551298</v>
      </c>
      <c r="L9435" s="9">
        <f t="shared" si="2801"/>
        <v>0.44591446037935312</v>
      </c>
      <c r="M9435" s="9">
        <f t="shared" si="2802"/>
        <v>0.1814453574451339</v>
      </c>
      <c r="N9435" s="9">
        <f t="shared" si="2803"/>
        <v>0.82665700651395246</v>
      </c>
      <c r="O9435" s="9">
        <f t="shared" si="2804"/>
        <v>0.15882091533614306</v>
      </c>
      <c r="P9435" s="9">
        <f t="shared" si="2805"/>
        <v>1.4522078149904472E-2</v>
      </c>
      <c r="Q9435" s="9">
        <f t="shared" si="2806"/>
        <v>0.24016460522550256</v>
      </c>
      <c r="R9435" s="9">
        <f t="shared" si="2807"/>
        <v>0.28738948579332158</v>
      </c>
      <c r="S9435" s="9">
        <f t="shared" si="2808"/>
        <v>0.44086983209969843</v>
      </c>
      <c r="T9435" s="9">
        <f t="shared" si="2809"/>
        <v>2.8930742063389591E-2</v>
      </c>
      <c r="U9435" s="9">
        <f t="shared" si="2810"/>
        <v>2.6453348180877894E-3</v>
      </c>
      <c r="V9435" s="9">
        <f t="shared" ca="1" si="2811"/>
        <v>0.28738948579332158</v>
      </c>
      <c r="W9435">
        <f t="shared" ca="1" si="2812"/>
        <v>-1.2469168898849103</v>
      </c>
      <c r="X9435">
        <v>9434</v>
      </c>
    </row>
    <row r="9436" spans="1:24" x14ac:dyDescent="0.25">
      <c r="A9436">
        <v>0</v>
      </c>
      <c r="B9436" s="8">
        <v>1.82181671955962</v>
      </c>
      <c r="C9436" s="8">
        <v>-0.44653190463124098</v>
      </c>
      <c r="D9436">
        <v>1</v>
      </c>
      <c r="E9436" s="8">
        <f t="shared" si="2795"/>
        <v>1.4263594779213704</v>
      </c>
      <c r="F9436" s="8">
        <f t="shared" si="2796"/>
        <v>0.24457148063214007</v>
      </c>
      <c r="G9436" s="8">
        <f t="shared" si="2813"/>
        <v>0.26305235075978078</v>
      </c>
      <c r="H9436" s="9">
        <f t="shared" si="2797"/>
        <v>0.51979136266890458</v>
      </c>
      <c r="I9436" s="9">
        <f t="shared" si="2798"/>
        <v>0.2788380166186567</v>
      </c>
      <c r="J9436" s="9">
        <f t="shared" si="2799"/>
        <v>0.20137062071243866</v>
      </c>
      <c r="K9436" s="9">
        <f t="shared" si="2800"/>
        <v>6.8006919663400611E-2</v>
      </c>
      <c r="L9436" s="9">
        <f t="shared" si="2801"/>
        <v>0.33094488286942109</v>
      </c>
      <c r="M9436" s="9">
        <f t="shared" si="2802"/>
        <v>0.60104819746717841</v>
      </c>
      <c r="N9436" s="9">
        <f t="shared" si="2803"/>
        <v>0.41126664758976905</v>
      </c>
      <c r="O9436" s="9">
        <f t="shared" si="2804"/>
        <v>0.43429026522464897</v>
      </c>
      <c r="P9436" s="9">
        <f t="shared" si="2805"/>
        <v>0.15444308718558197</v>
      </c>
      <c r="Q9436" s="9">
        <f t="shared" si="2806"/>
        <v>1.8962914595286953E-2</v>
      </c>
      <c r="R9436" s="9">
        <f t="shared" si="2807"/>
        <v>9.2280014749403033E-2</v>
      </c>
      <c r="S9436" s="9">
        <f t="shared" si="2808"/>
        <v>0.58273855915736361</v>
      </c>
      <c r="T9436" s="9">
        <f t="shared" si="2809"/>
        <v>0.22574032875496028</v>
      </c>
      <c r="U9436" s="9">
        <f t="shared" si="2810"/>
        <v>8.0278182742986093E-2</v>
      </c>
      <c r="V9436" s="9">
        <f t="shared" ca="1" si="2811"/>
        <v>0.58273855915736361</v>
      </c>
      <c r="W9436">
        <f t="shared" ca="1" si="2812"/>
        <v>-0.5400166337645872</v>
      </c>
      <c r="X9436">
        <v>9435</v>
      </c>
    </row>
    <row r="9437" spans="1:24" x14ac:dyDescent="0.25">
      <c r="A9437">
        <v>0</v>
      </c>
      <c r="B9437" s="8">
        <v>2.2328144034547202</v>
      </c>
      <c r="C9437" s="8">
        <v>0.58459823166022096</v>
      </c>
      <c r="D9437">
        <v>1</v>
      </c>
      <c r="E9437" s="8">
        <f t="shared" si="2795"/>
        <v>1.6612547820770465</v>
      </c>
      <c r="F9437" s="8">
        <f t="shared" si="2796"/>
        <v>0.87215453337423487</v>
      </c>
      <c r="G9437" s="8">
        <f t="shared" si="2813"/>
        <v>0.85579797599149787</v>
      </c>
      <c r="H9437" s="9">
        <f t="shared" si="2797"/>
        <v>0.61199606057504818</v>
      </c>
      <c r="I9437" s="9">
        <f t="shared" si="2798"/>
        <v>0.20576840638794852</v>
      </c>
      <c r="J9437" s="9">
        <f t="shared" si="2799"/>
        <v>0.18223553303700324</v>
      </c>
      <c r="K9437" s="9">
        <f t="shared" si="2800"/>
        <v>1.7071292196524295E-2</v>
      </c>
      <c r="L9437" s="9">
        <f t="shared" si="2801"/>
        <v>0.17137285738948285</v>
      </c>
      <c r="M9437" s="9">
        <f t="shared" si="2802"/>
        <v>0.81155585041399292</v>
      </c>
      <c r="N9437" s="9">
        <f t="shared" si="2803"/>
        <v>0.20695463636183192</v>
      </c>
      <c r="O9437" s="9">
        <f t="shared" si="2804"/>
        <v>0.45756007802164272</v>
      </c>
      <c r="P9437" s="9">
        <f t="shared" si="2805"/>
        <v>0.3354852856165253</v>
      </c>
      <c r="Q9437" s="9">
        <f t="shared" si="2806"/>
        <v>3.5127325902618257E-3</v>
      </c>
      <c r="R9437" s="9">
        <f t="shared" si="2807"/>
        <v>3.5263119763183054E-2</v>
      </c>
      <c r="S9437" s="9">
        <f t="shared" si="2808"/>
        <v>0.47588350924268963</v>
      </c>
      <c r="T9437" s="9">
        <f t="shared" si="2809"/>
        <v>0.28002496522565701</v>
      </c>
      <c r="U9437" s="9">
        <f t="shared" si="2810"/>
        <v>0.20531567317820837</v>
      </c>
      <c r="V9437" s="9">
        <f t="shared" ca="1" si="2811"/>
        <v>0.47588350924268963</v>
      </c>
      <c r="W9437">
        <f t="shared" ca="1" si="2812"/>
        <v>-0.74258218318336311</v>
      </c>
      <c r="X9437">
        <v>9436</v>
      </c>
    </row>
    <row r="9438" spans="1:24" x14ac:dyDescent="0.25">
      <c r="A9438">
        <v>0</v>
      </c>
      <c r="B9438" s="8">
        <v>2.0166963183893998</v>
      </c>
      <c r="C9438" s="8">
        <v>0.18226671178454701</v>
      </c>
      <c r="D9438">
        <v>1</v>
      </c>
      <c r="E9438" s="8">
        <f t="shared" si="2795"/>
        <v>1.5377379708778922</v>
      </c>
      <c r="F9438" s="8">
        <f t="shared" si="2796"/>
        <v>0.62728103528594803</v>
      </c>
      <c r="G9438" s="8">
        <f t="shared" si="2813"/>
        <v>0.62451751981469972</v>
      </c>
      <c r="H9438" s="9">
        <f t="shared" si="2797"/>
        <v>0.56395662689117054</v>
      </c>
      <c r="I9438" s="9">
        <f t="shared" si="2798"/>
        <v>0.24269011916425665</v>
      </c>
      <c r="J9438" s="9">
        <f t="shared" si="2799"/>
        <v>0.19335325394457281</v>
      </c>
      <c r="K9438" s="9">
        <f t="shared" si="2800"/>
        <v>3.049898200196878E-2</v>
      </c>
      <c r="L9438" s="9">
        <f t="shared" si="2801"/>
        <v>0.23098706609941938</v>
      </c>
      <c r="M9438" s="9">
        <f t="shared" si="2802"/>
        <v>0.73851395189861191</v>
      </c>
      <c r="N9438" s="9">
        <f t="shared" si="2803"/>
        <v>0.27902073474468769</v>
      </c>
      <c r="O9438" s="9">
        <f t="shared" si="2804"/>
        <v>0.46509833970157921</v>
      </c>
      <c r="P9438" s="9">
        <f t="shared" si="2805"/>
        <v>0.2558809255537331</v>
      </c>
      <c r="Q9438" s="9">
        <f t="shared" si="2806"/>
        <v>7.4018015764463216E-3</v>
      </c>
      <c r="R9438" s="9">
        <f t="shared" si="2807"/>
        <v>5.6058278597070119E-2</v>
      </c>
      <c r="S9438" s="9">
        <f t="shared" si="2808"/>
        <v>0.52993888533462308</v>
      </c>
      <c r="T9438" s="9">
        <f t="shared" si="2809"/>
        <v>0.2622952908307864</v>
      </c>
      <c r="U9438" s="9">
        <f t="shared" si="2810"/>
        <v>0.14430574366107404</v>
      </c>
      <c r="V9438" s="9">
        <f t="shared" ca="1" si="2811"/>
        <v>0.52993888533462308</v>
      </c>
      <c r="W9438">
        <f t="shared" ca="1" si="2812"/>
        <v>-0.63499358977414866</v>
      </c>
      <c r="X9438">
        <v>9437</v>
      </c>
    </row>
    <row r="9439" spans="1:24" x14ac:dyDescent="0.25">
      <c r="A9439">
        <v>-1</v>
      </c>
      <c r="B9439" s="8">
        <v>-0.33128669549120299</v>
      </c>
      <c r="C9439" s="8">
        <v>0.70736041189198295</v>
      </c>
      <c r="D9439">
        <v>0</v>
      </c>
      <c r="E9439" s="8">
        <f t="shared" si="2795"/>
        <v>-0.18933851004376109</v>
      </c>
      <c r="F9439" s="8">
        <f t="shared" si="2796"/>
        <v>0.43052510159454255</v>
      </c>
      <c r="G9439" s="8">
        <f t="shared" si="2813"/>
        <v>0.40662645271824571</v>
      </c>
      <c r="H9439" s="9">
        <f t="shared" si="2797"/>
        <v>5.86663455527352E-2</v>
      </c>
      <c r="I9439" s="9">
        <f t="shared" si="2798"/>
        <v>0.84835438771876126</v>
      </c>
      <c r="J9439" s="9">
        <f t="shared" si="2799"/>
        <v>9.297926672850354E-2</v>
      </c>
      <c r="K9439" s="9">
        <f t="shared" si="2800"/>
        <v>4.679527097670258E-2</v>
      </c>
      <c r="L9439" s="9">
        <f t="shared" si="2801"/>
        <v>0.28244398068604015</v>
      </c>
      <c r="M9439" s="9">
        <f t="shared" si="2802"/>
        <v>0.6707607483372573</v>
      </c>
      <c r="N9439" s="9">
        <f t="shared" si="2803"/>
        <v>0.35648806939646793</v>
      </c>
      <c r="O9439" s="9">
        <f t="shared" si="2804"/>
        <v>0.45244949669202195</v>
      </c>
      <c r="P9439" s="9">
        <f t="shared" si="2805"/>
        <v>0.19106243391151012</v>
      </c>
      <c r="Q9439" s="9">
        <f t="shared" si="2806"/>
        <v>3.969897345757404E-2</v>
      </c>
      <c r="R9439" s="9">
        <f t="shared" si="2807"/>
        <v>0.23961259029975523</v>
      </c>
      <c r="S9439" s="9">
        <f t="shared" si="2808"/>
        <v>0.68293594295457616</v>
      </c>
      <c r="T9439" s="9">
        <f t="shared" si="2809"/>
        <v>2.654355851809528E-2</v>
      </c>
      <c r="U9439" s="9">
        <f t="shared" si="2810"/>
        <v>1.1208934769999285E-2</v>
      </c>
      <c r="V9439" s="9">
        <f t="shared" ca="1" si="2811"/>
        <v>0.23961259029975523</v>
      </c>
      <c r="W9439">
        <f t="shared" ca="1" si="2812"/>
        <v>-1.4287318669604814</v>
      </c>
      <c r="X9439">
        <v>9438</v>
      </c>
    </row>
    <row r="9440" spans="1:24" x14ac:dyDescent="0.25">
      <c r="A9440">
        <v>0</v>
      </c>
      <c r="B9440" s="8">
        <v>2.6966545591050499</v>
      </c>
      <c r="C9440" s="8">
        <v>-0.97974977157083498</v>
      </c>
      <c r="D9440">
        <v>1</v>
      </c>
      <c r="E9440" s="8">
        <f t="shared" si="2795"/>
        <v>1.9263508609856295</v>
      </c>
      <c r="F9440" s="8">
        <f t="shared" si="2796"/>
        <v>-7.9964176830196632E-2</v>
      </c>
      <c r="G9440" s="8">
        <f t="shared" si="2813"/>
        <v>-4.3468181227166336E-2</v>
      </c>
      <c r="H9440" s="9">
        <f t="shared" si="2797"/>
        <v>0.70871044022524576</v>
      </c>
      <c r="I9440" s="9">
        <f t="shared" si="2798"/>
        <v>0.13867574097756163</v>
      </c>
      <c r="J9440" s="9">
        <f t="shared" si="2799"/>
        <v>0.1526138187971926</v>
      </c>
      <c r="K9440" s="9">
        <f t="shared" si="2800"/>
        <v>0.12175365988244626</v>
      </c>
      <c r="L9440" s="9">
        <f t="shared" si="2801"/>
        <v>0.40554237620215228</v>
      </c>
      <c r="M9440" s="9">
        <f t="shared" si="2802"/>
        <v>0.47270396391540148</v>
      </c>
      <c r="N9440" s="9">
        <f t="shared" si="2803"/>
        <v>0.53276913987253338</v>
      </c>
      <c r="O9440" s="9">
        <f t="shared" si="2804"/>
        <v>0.37449303483833896</v>
      </c>
      <c r="P9440" s="9">
        <f t="shared" si="2805"/>
        <v>9.2737825289127662E-2</v>
      </c>
      <c r="Q9440" s="9">
        <f t="shared" si="2806"/>
        <v>1.6884279000928253E-2</v>
      </c>
      <c r="R9440" s="9">
        <f t="shared" si="2807"/>
        <v>5.6238889517634526E-2</v>
      </c>
      <c r="S9440" s="9">
        <f t="shared" si="2808"/>
        <v>0.59574544291368015</v>
      </c>
      <c r="T9440" s="9">
        <f t="shared" si="2809"/>
        <v>0.26540712358156748</v>
      </c>
      <c r="U9440" s="9">
        <f t="shared" si="2810"/>
        <v>6.5724264986189593E-2</v>
      </c>
      <c r="V9440" s="9">
        <f t="shared" ca="1" si="2811"/>
        <v>0.59574544291368015</v>
      </c>
      <c r="W9440">
        <f t="shared" ca="1" si="2812"/>
        <v>-0.51794181235913828</v>
      </c>
      <c r="X9440">
        <v>9439</v>
      </c>
    </row>
    <row r="9441" spans="1:24" x14ac:dyDescent="0.25">
      <c r="A9441">
        <v>-1</v>
      </c>
      <c r="B9441" s="8">
        <v>2.5033534932565198</v>
      </c>
      <c r="C9441" s="8">
        <v>-2.0447749901394601</v>
      </c>
      <c r="D9441">
        <v>-1</v>
      </c>
      <c r="E9441" s="8">
        <f t="shared" si="2795"/>
        <v>1.0455818795968963</v>
      </c>
      <c r="F9441" s="8">
        <f t="shared" si="2796"/>
        <v>-1.7608708606123229</v>
      </c>
      <c r="G9441" s="8">
        <f t="shared" si="2813"/>
        <v>-1.6951812460474807</v>
      </c>
      <c r="H9441" s="9">
        <f t="shared" si="2797"/>
        <v>0.37026648317311378</v>
      </c>
      <c r="I9441" s="9">
        <f t="shared" si="2798"/>
        <v>0.41858322094591177</v>
      </c>
      <c r="J9441" s="9">
        <f t="shared" si="2799"/>
        <v>0.2111502958809745</v>
      </c>
      <c r="K9441" s="9">
        <f t="shared" si="2800"/>
        <v>0.69659828468174667</v>
      </c>
      <c r="L9441" s="9">
        <f t="shared" si="2801"/>
        <v>0.26328913871927417</v>
      </c>
      <c r="M9441" s="9">
        <f t="shared" si="2802"/>
        <v>4.0112576598979155E-2</v>
      </c>
      <c r="N9441" s="9">
        <f t="shared" si="2803"/>
        <v>0.95853614113437358</v>
      </c>
      <c r="O9441" s="9">
        <f t="shared" si="2804"/>
        <v>4.0002710821244181E-2</v>
      </c>
      <c r="P9441" s="9">
        <f t="shared" si="2805"/>
        <v>1.4611480443822433E-3</v>
      </c>
      <c r="Q9441" s="9">
        <f t="shared" si="2806"/>
        <v>0.2915843537074827</v>
      </c>
      <c r="R9441" s="9">
        <f t="shared" si="2807"/>
        <v>0.11020841572518876</v>
      </c>
      <c r="S9441" s="9">
        <f t="shared" si="2808"/>
        <v>0.58285455336636671</v>
      </c>
      <c r="T9441" s="9">
        <f t="shared" si="2809"/>
        <v>1.4811663053173146E-2</v>
      </c>
      <c r="U9441" s="9">
        <f t="shared" si="2810"/>
        <v>5.4101414778868605E-4</v>
      </c>
      <c r="V9441" s="9">
        <f t="shared" ca="1" si="2811"/>
        <v>0.11020841572518876</v>
      </c>
      <c r="W9441">
        <f t="shared" ca="1" si="2812"/>
        <v>-2.2053820174370058</v>
      </c>
      <c r="X9441">
        <v>9440</v>
      </c>
    </row>
    <row r="9442" spans="1:24" x14ac:dyDescent="0.25">
      <c r="A9442">
        <v>-2</v>
      </c>
      <c r="B9442" s="8">
        <v>1.3304082512236901</v>
      </c>
      <c r="C9442" s="8">
        <v>-1.3068510987381099</v>
      </c>
      <c r="D9442">
        <v>-1</v>
      </c>
      <c r="E9442" s="8">
        <f t="shared" si="2795"/>
        <v>0.37521477004506715</v>
      </c>
      <c r="F9442" s="8">
        <f t="shared" si="2796"/>
        <v>-1.311743721216911</v>
      </c>
      <c r="G9442" s="8">
        <f t="shared" si="2813"/>
        <v>-1.2709853633092827</v>
      </c>
      <c r="H9442" s="9">
        <f t="shared" si="2797"/>
        <v>0.15828900590242001</v>
      </c>
      <c r="I9442" s="9">
        <f t="shared" si="2798"/>
        <v>0.67897978597541364</v>
      </c>
      <c r="J9442" s="9">
        <f t="shared" si="2799"/>
        <v>0.16273120812216635</v>
      </c>
      <c r="K9442" s="9">
        <f t="shared" si="2800"/>
        <v>0.52611783707691062</v>
      </c>
      <c r="L9442" s="9">
        <f t="shared" si="2801"/>
        <v>0.37712520436386932</v>
      </c>
      <c r="M9442" s="9">
        <f t="shared" si="2802"/>
        <v>9.6756958559220063E-2</v>
      </c>
      <c r="N9442" s="9">
        <f t="shared" si="2803"/>
        <v>0.90485975808359664</v>
      </c>
      <c r="O9442" s="9">
        <f t="shared" si="2804"/>
        <v>8.9778759485615534E-2</v>
      </c>
      <c r="P9442" s="9">
        <f t="shared" si="2805"/>
        <v>5.3614824307878228E-3</v>
      </c>
      <c r="Q9442" s="9">
        <f t="shared" si="2806"/>
        <v>0.35722337641632834</v>
      </c>
      <c r="R9442" s="9">
        <f t="shared" si="2807"/>
        <v>0.25606039054491414</v>
      </c>
      <c r="S9442" s="9">
        <f t="shared" si="2808"/>
        <v>0.37165657872449431</v>
      </c>
      <c r="T9442" s="9">
        <f t="shared" si="2809"/>
        <v>1.4210990590130543E-2</v>
      </c>
      <c r="U9442" s="9">
        <f t="shared" si="2810"/>
        <v>8.4866372413269482E-4</v>
      </c>
      <c r="V9442" s="9">
        <f t="shared" ca="1" si="2811"/>
        <v>0.35722337641632834</v>
      </c>
      <c r="W9442">
        <f t="shared" ca="1" si="2812"/>
        <v>-1.029393988626365</v>
      </c>
      <c r="X9442">
        <v>9441</v>
      </c>
    </row>
    <row r="9443" spans="1:24" x14ac:dyDescent="0.25">
      <c r="A9443">
        <v>0</v>
      </c>
      <c r="B9443" s="8">
        <v>2.1133349699337201</v>
      </c>
      <c r="C9443" s="8">
        <v>-0.71608276977863805</v>
      </c>
      <c r="D9443">
        <v>1</v>
      </c>
      <c r="E9443" s="8">
        <f t="shared" si="2795"/>
        <v>1.5929693416062278</v>
      </c>
      <c r="F9443" s="8">
        <f t="shared" si="2796"/>
        <v>8.0513085998371592E-2</v>
      </c>
      <c r="G9443" s="8">
        <f t="shared" si="2813"/>
        <v>0.10810091401079053</v>
      </c>
      <c r="H9443" s="9">
        <f t="shared" si="2797"/>
        <v>0.58559959192281785</v>
      </c>
      <c r="I9443" s="9">
        <f t="shared" si="2798"/>
        <v>0.2257529803636632</v>
      </c>
      <c r="J9443" s="9">
        <f t="shared" si="2799"/>
        <v>0.18864742771351894</v>
      </c>
      <c r="K9443" s="9">
        <f t="shared" si="2800"/>
        <v>9.2296977860754276E-2</v>
      </c>
      <c r="L9443" s="9">
        <f t="shared" si="2801"/>
        <v>0.37105093971139003</v>
      </c>
      <c r="M9443" s="9">
        <f t="shared" si="2802"/>
        <v>0.53665208242785567</v>
      </c>
      <c r="N9443" s="9">
        <f t="shared" si="2803"/>
        <v>0.47236090328718361</v>
      </c>
      <c r="O9443" s="9">
        <f t="shared" si="2804"/>
        <v>0.40714359772719633</v>
      </c>
      <c r="P9443" s="9">
        <f t="shared" si="2805"/>
        <v>0.12049549898562006</v>
      </c>
      <c r="Q9443" s="9">
        <f t="shared" si="2806"/>
        <v>2.0836317830624316E-2</v>
      </c>
      <c r="R9443" s="9">
        <f t="shared" si="2807"/>
        <v>8.3765855506584205E-2</v>
      </c>
      <c r="S9443" s="9">
        <f t="shared" si="2808"/>
        <v>0.5864125869452419</v>
      </c>
      <c r="T9443" s="9">
        <f t="shared" si="2809"/>
        <v>0.23842312468303409</v>
      </c>
      <c r="U9443" s="9">
        <f t="shared" si="2810"/>
        <v>7.0562115034515427E-2</v>
      </c>
      <c r="V9443" s="9">
        <f t="shared" ca="1" si="2811"/>
        <v>0.5864125869452419</v>
      </c>
      <c r="W9443">
        <f t="shared" ca="1" si="2812"/>
        <v>-0.53373166386304483</v>
      </c>
      <c r="X9443">
        <v>9442</v>
      </c>
    </row>
    <row r="9444" spans="1:24" x14ac:dyDescent="0.25">
      <c r="A9444">
        <v>2</v>
      </c>
      <c r="B9444" s="8">
        <v>2.6232317195665198</v>
      </c>
      <c r="C9444" s="8">
        <v>0.57614559698154899</v>
      </c>
      <c r="D9444">
        <v>1</v>
      </c>
      <c r="E9444" s="8">
        <f t="shared" si="2795"/>
        <v>1.8843878989029079</v>
      </c>
      <c r="F9444" s="8">
        <f t="shared" si="2796"/>
        <v>0.86700995453917762</v>
      </c>
      <c r="G9444" s="8">
        <f t="shared" si="2813"/>
        <v>0.85093897512330052</v>
      </c>
      <c r="H9444" s="9">
        <f t="shared" si="2797"/>
        <v>0.69415352832247934</v>
      </c>
      <c r="I9444" s="9">
        <f t="shared" si="2798"/>
        <v>0.14816745749092264</v>
      </c>
      <c r="J9444" s="9">
        <f t="shared" si="2799"/>
        <v>0.15767901418659802</v>
      </c>
      <c r="K9444" s="9">
        <f t="shared" si="2800"/>
        <v>1.7290152819862639E-2</v>
      </c>
      <c r="L9444" s="9">
        <f t="shared" si="2801"/>
        <v>0.17254616282756263</v>
      </c>
      <c r="M9444" s="9">
        <f t="shared" si="2802"/>
        <v>0.81016368435257469</v>
      </c>
      <c r="N9444" s="9">
        <f t="shared" si="2803"/>
        <v>0.20834574931977334</v>
      </c>
      <c r="O9444" s="9">
        <f t="shared" si="2804"/>
        <v>0.45793833585142463</v>
      </c>
      <c r="P9444" s="9">
        <f t="shared" si="2805"/>
        <v>0.33371591482880203</v>
      </c>
      <c r="Q9444" s="9">
        <f t="shared" si="2806"/>
        <v>2.5618379829485537E-3</v>
      </c>
      <c r="R9444" s="9">
        <f t="shared" si="2807"/>
        <v>2.5565726245974703E-2</v>
      </c>
      <c r="S9444" s="9">
        <f t="shared" si="2808"/>
        <v>0.42234284444990888</v>
      </c>
      <c r="T9444" s="9">
        <f t="shared" si="2809"/>
        <v>0.31787951158539096</v>
      </c>
      <c r="U9444" s="9">
        <f t="shared" si="2810"/>
        <v>0.23165007973577692</v>
      </c>
      <c r="V9444" s="9">
        <f t="shared" ca="1" si="2811"/>
        <v>0.23165007973577692</v>
      </c>
      <c r="W9444">
        <f t="shared" ca="1" si="2812"/>
        <v>-1.4625273229115661</v>
      </c>
      <c r="X9444">
        <v>9443</v>
      </c>
    </row>
    <row r="9445" spans="1:24" x14ac:dyDescent="0.25">
      <c r="A9445">
        <v>0</v>
      </c>
      <c r="B9445" s="8">
        <v>0.55067321785488899</v>
      </c>
      <c r="C9445" s="8">
        <v>3.5796627758188301E-2</v>
      </c>
      <c r="D9445">
        <v>0</v>
      </c>
      <c r="E9445" s="8">
        <f t="shared" si="2795"/>
        <v>0.31472331369980039</v>
      </c>
      <c r="F9445" s="8">
        <f t="shared" si="2796"/>
        <v>2.1787120883843613E-2</v>
      </c>
      <c r="G9445" s="8">
        <f t="shared" si="2813"/>
        <v>2.0577707657762363E-2</v>
      </c>
      <c r="H9445" s="9">
        <f t="shared" si="2797"/>
        <v>0.14411643339650149</v>
      </c>
      <c r="I9445" s="9">
        <f t="shared" si="2798"/>
        <v>0.70032632660190597</v>
      </c>
      <c r="J9445" s="9">
        <f t="shared" si="2799"/>
        <v>0.15555724000159254</v>
      </c>
      <c r="K9445" s="9">
        <f t="shared" si="2800"/>
        <v>0.10239606538984622</v>
      </c>
      <c r="L9445" s="9">
        <f t="shared" si="2801"/>
        <v>0.38433085804918565</v>
      </c>
      <c r="M9445" s="9">
        <f t="shared" si="2802"/>
        <v>0.5132730765609681</v>
      </c>
      <c r="N9445" s="9">
        <f t="shared" si="2803"/>
        <v>0.50725506306788826</v>
      </c>
      <c r="O9445" s="9">
        <f t="shared" si="2804"/>
        <v>0.38891685723354519</v>
      </c>
      <c r="P9445" s="9">
        <f t="shared" si="2805"/>
        <v>0.10382807969856656</v>
      </c>
      <c r="Q9445" s="9">
        <f t="shared" si="2806"/>
        <v>7.1710660332959558E-2</v>
      </c>
      <c r="R9445" s="9">
        <f t="shared" si="2807"/>
        <v>0.26915701801734476</v>
      </c>
      <c r="S9445" s="9">
        <f t="shared" si="2808"/>
        <v>0.5881196787648556</v>
      </c>
      <c r="T9445" s="9">
        <f t="shared" si="2809"/>
        <v>5.6049310352274895E-2</v>
      </c>
      <c r="U9445" s="9">
        <f t="shared" si="2810"/>
        <v>1.4963332532565115E-2</v>
      </c>
      <c r="V9445" s="9">
        <f t="shared" ca="1" si="2811"/>
        <v>0.5881196787648556</v>
      </c>
      <c r="W9445">
        <f t="shared" ca="1" si="2812"/>
        <v>-0.53082481647963176</v>
      </c>
      <c r="X9445">
        <v>9444</v>
      </c>
    </row>
    <row r="9446" spans="1:24" x14ac:dyDescent="0.25">
      <c r="A9446">
        <v>-2</v>
      </c>
      <c r="B9446" s="8">
        <v>2.6637489270742001</v>
      </c>
      <c r="C9446" s="8">
        <v>0.176831927660171</v>
      </c>
      <c r="D9446">
        <v>-1</v>
      </c>
      <c r="E9446" s="8">
        <f t="shared" si="2795"/>
        <v>1.1372518224898147</v>
      </c>
      <c r="F9446" s="8">
        <f t="shared" si="2796"/>
        <v>-0.40872063010878146</v>
      </c>
      <c r="G9446" s="8">
        <f t="shared" si="2813"/>
        <v>-0.41808950450805327</v>
      </c>
      <c r="H9446" s="9">
        <f t="shared" si="2797"/>
        <v>0.40536759333257466</v>
      </c>
      <c r="I9446" s="9">
        <f t="shared" si="2798"/>
        <v>0.3831610273569267</v>
      </c>
      <c r="J9446" s="9">
        <f t="shared" si="2799"/>
        <v>0.21147137931049864</v>
      </c>
      <c r="K9446" s="9">
        <f t="shared" si="2800"/>
        <v>0.20115338765249877</v>
      </c>
      <c r="L9446" s="9">
        <f t="shared" si="2801"/>
        <v>0.4532480287438162</v>
      </c>
      <c r="M9446" s="9">
        <f t="shared" si="2802"/>
        <v>0.34559858360368501</v>
      </c>
      <c r="N9446" s="9">
        <f t="shared" si="2803"/>
        <v>0.67611199134142408</v>
      </c>
      <c r="O9446" s="9">
        <f t="shared" si="2804"/>
        <v>0.27920050625026971</v>
      </c>
      <c r="P9446" s="9">
        <f t="shared" si="2805"/>
        <v>4.4687502408306212E-2</v>
      </c>
      <c r="Q9446" s="9">
        <f t="shared" si="2806"/>
        <v>7.7074138669257566E-2</v>
      </c>
      <c r="R9446" s="9">
        <f t="shared" si="2807"/>
        <v>0.17366698034098246</v>
      </c>
      <c r="S9446" s="9">
        <f t="shared" si="2808"/>
        <v>0.61796517841055298</v>
      </c>
      <c r="T9446" s="9">
        <f t="shared" si="2809"/>
        <v>0.1131788372759083</v>
      </c>
      <c r="U9446" s="9">
        <f t="shared" si="2810"/>
        <v>1.8114865303298724E-2</v>
      </c>
      <c r="V9446" s="9">
        <f t="shared" ca="1" si="2811"/>
        <v>7.7074138669257566E-2</v>
      </c>
      <c r="W9446">
        <f t="shared" ca="1" si="2812"/>
        <v>-2.5629874805009414</v>
      </c>
      <c r="X9446">
        <v>9445</v>
      </c>
    </row>
    <row r="9447" spans="1:24" x14ac:dyDescent="0.25">
      <c r="A9447">
        <v>-1</v>
      </c>
      <c r="B9447" s="8">
        <v>2.4728873486809499</v>
      </c>
      <c r="C9447" s="8">
        <v>0.60938275197948499</v>
      </c>
      <c r="D9447">
        <v>0</v>
      </c>
      <c r="E9447" s="8">
        <f t="shared" si="2795"/>
        <v>1.4133160566894867</v>
      </c>
      <c r="F9447" s="8">
        <f t="shared" si="2796"/>
        <v>0.37089235811798921</v>
      </c>
      <c r="G9447" s="8">
        <f t="shared" si="2813"/>
        <v>0.35030395060183167</v>
      </c>
      <c r="H9447" s="9">
        <f t="shared" si="2797"/>
        <v>0.51459265995019243</v>
      </c>
      <c r="I9447" s="9">
        <f t="shared" si="2798"/>
        <v>0.28323654941049325</v>
      </c>
      <c r="J9447" s="9">
        <f t="shared" si="2799"/>
        <v>0.20217079063931431</v>
      </c>
      <c r="K9447" s="9">
        <f t="shared" si="2800"/>
        <v>5.292602470033992E-2</v>
      </c>
      <c r="L9447" s="9">
        <f t="shared" si="2801"/>
        <v>0.29816297785186358</v>
      </c>
      <c r="M9447" s="9">
        <f t="shared" si="2802"/>
        <v>0.64891099744779646</v>
      </c>
      <c r="N9447" s="9">
        <f t="shared" si="2803"/>
        <v>0.37769526179568935</v>
      </c>
      <c r="O9447" s="9">
        <f t="shared" si="2804"/>
        <v>0.44619952975426358</v>
      </c>
      <c r="P9447" s="9">
        <f t="shared" si="2805"/>
        <v>0.17610520845004707</v>
      </c>
      <c r="Q9447" s="9">
        <f t="shared" si="2806"/>
        <v>1.4990584610138814E-2</v>
      </c>
      <c r="R9447" s="9">
        <f t="shared" si="2807"/>
        <v>8.4450653008719165E-2</v>
      </c>
      <c r="S9447" s="9">
        <f t="shared" si="2808"/>
        <v>0.58032531184897773</v>
      </c>
      <c r="T9447" s="9">
        <f t="shared" si="2809"/>
        <v>0.22961100288477154</v>
      </c>
      <c r="U9447" s="9">
        <f t="shared" si="2810"/>
        <v>9.0622447647392829E-2</v>
      </c>
      <c r="V9447" s="9">
        <f t="shared" ca="1" si="2811"/>
        <v>8.4450653008719165E-2</v>
      </c>
      <c r="W9447">
        <f t="shared" ca="1" si="2812"/>
        <v>-2.4715879032689498</v>
      </c>
      <c r="X9447">
        <v>9446</v>
      </c>
    </row>
    <row r="9448" spans="1:24" x14ac:dyDescent="0.25">
      <c r="A9448">
        <v>0</v>
      </c>
      <c r="B9448" s="8">
        <v>0.72887789420001803</v>
      </c>
      <c r="C9448" s="8">
        <v>0.178439641038697</v>
      </c>
      <c r="D9448">
        <v>0</v>
      </c>
      <c r="E9448" s="8">
        <f t="shared" si="2795"/>
        <v>0.41657167755271396</v>
      </c>
      <c r="F9448" s="8">
        <f t="shared" si="2796"/>
        <v>0.10860481205217618</v>
      </c>
      <c r="G9448" s="8">
        <f t="shared" si="2813"/>
        <v>0.10257610836010771</v>
      </c>
      <c r="H9448" s="9">
        <f t="shared" si="2797"/>
        <v>0.16848788981578844</v>
      </c>
      <c r="I9448" s="9">
        <f t="shared" si="2798"/>
        <v>0.66403144236526013</v>
      </c>
      <c r="J9448" s="9">
        <f t="shared" si="2799"/>
        <v>0.16748066781895143</v>
      </c>
      <c r="K9448" s="9">
        <f t="shared" si="2800"/>
        <v>8.7735227582040262E-2</v>
      </c>
      <c r="L9448" s="9">
        <f t="shared" si="2801"/>
        <v>0.36446891677694682</v>
      </c>
      <c r="M9448" s="9">
        <f t="shared" si="2802"/>
        <v>0.54779585564101296</v>
      </c>
      <c r="N9448" s="9">
        <f t="shared" si="2803"/>
        <v>0.47456010012210803</v>
      </c>
      <c r="O9448" s="9">
        <f t="shared" si="2804"/>
        <v>0.40604921094622104</v>
      </c>
      <c r="P9448" s="9">
        <f t="shared" si="2805"/>
        <v>0.11939068893167093</v>
      </c>
      <c r="Q9448" s="9">
        <f t="shared" si="2806"/>
        <v>5.8258949717546547E-2</v>
      </c>
      <c r="R9448" s="9">
        <f t="shared" si="2807"/>
        <v>0.24201882050469994</v>
      </c>
      <c r="S9448" s="9">
        <f t="shared" si="2808"/>
        <v>0.61119196982230828</v>
      </c>
      <c r="T9448" s="9">
        <f t="shared" si="2809"/>
        <v>6.8414374713694728E-2</v>
      </c>
      <c r="U9448" s="9">
        <f t="shared" si="2810"/>
        <v>2.0115885241750443E-2</v>
      </c>
      <c r="V9448" s="9">
        <f t="shared" ca="1" si="2811"/>
        <v>0.61119196982230828</v>
      </c>
      <c r="W9448">
        <f t="shared" ca="1" si="2812"/>
        <v>-0.49234417959586679</v>
      </c>
      <c r="X9448">
        <v>9447</v>
      </c>
    </row>
    <row r="9449" spans="1:24" x14ac:dyDescent="0.25">
      <c r="A9449">
        <v>0</v>
      </c>
      <c r="B9449" s="8">
        <v>1.96791422908474</v>
      </c>
      <c r="C9449" s="8">
        <v>0.40364615748922</v>
      </c>
      <c r="D9449">
        <v>0</v>
      </c>
      <c r="E9449" s="8">
        <f t="shared" si="2795"/>
        <v>1.1247114752868652</v>
      </c>
      <c r="F9449" s="8">
        <f t="shared" si="2796"/>
        <v>0.24567363403400375</v>
      </c>
      <c r="G9449" s="8">
        <f t="shared" si="2813"/>
        <v>0.23203617620356132</v>
      </c>
      <c r="H9449" s="9">
        <f t="shared" si="2797"/>
        <v>0.40051355733225724</v>
      </c>
      <c r="I9449" s="9">
        <f t="shared" si="2798"/>
        <v>0.38795658379350662</v>
      </c>
      <c r="J9449" s="9">
        <f t="shared" si="2799"/>
        <v>0.21152985887423614</v>
      </c>
      <c r="K9449" s="9">
        <f t="shared" si="2800"/>
        <v>6.7862312952956624E-2</v>
      </c>
      <c r="L9449" s="9">
        <f t="shared" si="2801"/>
        <v>0.33066403521982746</v>
      </c>
      <c r="M9449" s="9">
        <f t="shared" si="2802"/>
        <v>0.6014736518272159</v>
      </c>
      <c r="N9449" s="9">
        <f t="shared" si="2803"/>
        <v>0.42337308653730388</v>
      </c>
      <c r="O9449" s="9">
        <f t="shared" si="2804"/>
        <v>0.42944075088182121</v>
      </c>
      <c r="P9449" s="9">
        <f t="shared" si="2805"/>
        <v>0.14718616258087491</v>
      </c>
      <c r="Q9449" s="9">
        <f t="shared" si="2806"/>
        <v>2.6327631101554887E-2</v>
      </c>
      <c r="R9449" s="9">
        <f t="shared" si="2807"/>
        <v>0.12828328948726</v>
      </c>
      <c r="S9449" s="9">
        <f t="shared" si="2808"/>
        <v>0.61444218304672105</v>
      </c>
      <c r="T9449" s="9">
        <f t="shared" si="2809"/>
        <v>0.1719968427991139</v>
      </c>
      <c r="U9449" s="9">
        <f t="shared" si="2810"/>
        <v>5.8950053565350179E-2</v>
      </c>
      <c r="V9449" s="9">
        <f t="shared" ca="1" si="2811"/>
        <v>0.61444218304672105</v>
      </c>
      <c r="W9449">
        <f t="shared" ca="1" si="2812"/>
        <v>-0.48704044220287351</v>
      </c>
      <c r="X9449">
        <v>9448</v>
      </c>
    </row>
    <row r="9450" spans="1:24" x14ac:dyDescent="0.25">
      <c r="A9450">
        <v>0</v>
      </c>
      <c r="B9450" s="8">
        <v>2.40600072426935</v>
      </c>
      <c r="C9450" s="8">
        <v>0.57897158598000598</v>
      </c>
      <c r="D9450">
        <v>-1</v>
      </c>
      <c r="E9450" s="8">
        <f t="shared" si="2795"/>
        <v>0.98994237315268219</v>
      </c>
      <c r="F9450" s="8">
        <f t="shared" si="2796"/>
        <v>-0.16396390589478982</v>
      </c>
      <c r="G9450" s="8">
        <f t="shared" si="2813"/>
        <v>-0.18691934003340899</v>
      </c>
      <c r="H9450" s="9">
        <f t="shared" si="2797"/>
        <v>0.34945689596149693</v>
      </c>
      <c r="I9450" s="9">
        <f t="shared" si="2798"/>
        <v>0.44042973771489974</v>
      </c>
      <c r="J9450" s="9">
        <f t="shared" si="2799"/>
        <v>0.21011336632360328</v>
      </c>
      <c r="K9450" s="9">
        <f t="shared" si="2800"/>
        <v>0.13956733666004201</v>
      </c>
      <c r="L9450" s="9">
        <f t="shared" si="2801"/>
        <v>0.42102620120778594</v>
      </c>
      <c r="M9450" s="9">
        <f t="shared" si="2802"/>
        <v>0.43940646213217199</v>
      </c>
      <c r="N9450" s="9">
        <f t="shared" si="2803"/>
        <v>0.58927631922441825</v>
      </c>
      <c r="O9450" s="9">
        <f t="shared" si="2804"/>
        <v>0.33960820929074831</v>
      </c>
      <c r="P9450" s="9">
        <f t="shared" si="2805"/>
        <v>7.1115471484833437E-2</v>
      </c>
      <c r="Q9450" s="9">
        <f t="shared" si="2806"/>
        <v>6.1469605478749412E-2</v>
      </c>
      <c r="R9450" s="9">
        <f t="shared" si="2807"/>
        <v>0.18543245936904576</v>
      </c>
      <c r="S9450" s="9">
        <f t="shared" si="2808"/>
        <v>0.60956771257048925</v>
      </c>
      <c r="T9450" s="9">
        <f t="shared" si="2809"/>
        <v>0.11867843066178731</v>
      </c>
      <c r="U9450" s="9">
        <f t="shared" si="2810"/>
        <v>2.4851791919928239E-2</v>
      </c>
      <c r="V9450" s="9">
        <f t="shared" ca="1" si="2811"/>
        <v>0.60956771257048925</v>
      </c>
      <c r="W9450">
        <f t="shared" ca="1" si="2812"/>
        <v>-0.49500524095581583</v>
      </c>
      <c r="X9450">
        <v>9449</v>
      </c>
    </row>
    <row r="9451" spans="1:24" x14ac:dyDescent="0.25">
      <c r="A9451">
        <v>0</v>
      </c>
      <c r="B9451" s="8">
        <v>3.1198466464419901</v>
      </c>
      <c r="C9451" s="8">
        <v>0.57706306931548801</v>
      </c>
      <c r="D9451">
        <v>-1</v>
      </c>
      <c r="E9451" s="8">
        <f t="shared" si="2795"/>
        <v>1.397922908273723</v>
      </c>
      <c r="F9451" s="8">
        <f t="shared" si="2796"/>
        <v>-0.16512549808608701</v>
      </c>
      <c r="G9451" s="8">
        <f t="shared" si="2813"/>
        <v>-0.18801645170123737</v>
      </c>
      <c r="H9451" s="9">
        <f t="shared" si="2797"/>
        <v>0.50845430495824795</v>
      </c>
      <c r="I9451" s="9">
        <f t="shared" si="2798"/>
        <v>0.28846989080641733</v>
      </c>
      <c r="J9451" s="9">
        <f t="shared" si="2799"/>
        <v>0.20307580423533461</v>
      </c>
      <c r="K9451" s="9">
        <f t="shared" si="2800"/>
        <v>0.13982549877685471</v>
      </c>
      <c r="L9451" s="9">
        <f t="shared" si="2801"/>
        <v>0.42122605110487987</v>
      </c>
      <c r="M9451" s="9">
        <f t="shared" si="2802"/>
        <v>0.43894845011826544</v>
      </c>
      <c r="N9451" s="9">
        <f t="shared" si="2803"/>
        <v>0.58970294495919484</v>
      </c>
      <c r="O9451" s="9">
        <f t="shared" si="2804"/>
        <v>0.33933057145611867</v>
      </c>
      <c r="P9451" s="9">
        <f t="shared" si="2805"/>
        <v>7.0966483584686491E-2</v>
      </c>
      <c r="Q9451" s="9">
        <f t="shared" si="2806"/>
        <v>4.0335446364112119E-2</v>
      </c>
      <c r="R9451" s="9">
        <f t="shared" si="2807"/>
        <v>0.12151103296704306</v>
      </c>
      <c r="S9451" s="9">
        <f t="shared" si="2808"/>
        <v>0.62953621672165616</v>
      </c>
      <c r="T9451" s="9">
        <f t="shared" si="2809"/>
        <v>0.1725340898608059</v>
      </c>
      <c r="U9451" s="9">
        <f t="shared" si="2810"/>
        <v>3.6083214086382681E-2</v>
      </c>
      <c r="V9451" s="9">
        <f t="shared" ca="1" si="2811"/>
        <v>0.62953621672165616</v>
      </c>
      <c r="W9451">
        <f t="shared" ca="1" si="2812"/>
        <v>-0.46277189463216495</v>
      </c>
      <c r="X9451">
        <v>9450</v>
      </c>
    </row>
    <row r="9452" spans="1:24" x14ac:dyDescent="0.25">
      <c r="A9452">
        <v>0</v>
      </c>
      <c r="B9452" s="8">
        <v>2.3733397388815698</v>
      </c>
      <c r="C9452" s="8">
        <v>-0.52667649301950403</v>
      </c>
      <c r="D9452">
        <v>0</v>
      </c>
      <c r="E9452" s="8">
        <f t="shared" si="2795"/>
        <v>1.356422144635802</v>
      </c>
      <c r="F9452" s="8">
        <f t="shared" si="2796"/>
        <v>-0.32055434097336039</v>
      </c>
      <c r="G9452" s="8">
        <f t="shared" si="2813"/>
        <v>-0.30276022023029198</v>
      </c>
      <c r="H9452" s="9">
        <f t="shared" si="2797"/>
        <v>0.49189908536022642</v>
      </c>
      <c r="I9452" s="9">
        <f t="shared" si="2798"/>
        <v>0.30280166010374165</v>
      </c>
      <c r="J9452" s="9">
        <f t="shared" si="2799"/>
        <v>0.20529925453603193</v>
      </c>
      <c r="K9452" s="9">
        <f t="shared" si="2800"/>
        <v>0.17730749477117594</v>
      </c>
      <c r="L9452" s="9">
        <f t="shared" si="2801"/>
        <v>0.44405633172377523</v>
      </c>
      <c r="M9452" s="9">
        <f t="shared" si="2802"/>
        <v>0.37863617350504886</v>
      </c>
      <c r="N9452" s="9">
        <f t="shared" si="2803"/>
        <v>0.6336456844459607</v>
      </c>
      <c r="O9452" s="9">
        <f t="shared" si="2804"/>
        <v>0.30968625295594554</v>
      </c>
      <c r="P9452" s="9">
        <f t="shared" si="2805"/>
        <v>5.666806259809376E-2</v>
      </c>
      <c r="Q9452" s="9">
        <f t="shared" si="2806"/>
        <v>5.3689003765547569E-2</v>
      </c>
      <c r="R9452" s="9">
        <f t="shared" si="2807"/>
        <v>0.13446099442553694</v>
      </c>
      <c r="S9452" s="9">
        <f t="shared" si="2808"/>
        <v>0.63164064907011186</v>
      </c>
      <c r="T9452" s="9">
        <f t="shared" si="2809"/>
        <v>0.15233438457766532</v>
      </c>
      <c r="U9452" s="9">
        <f t="shared" si="2810"/>
        <v>2.7874968161138377E-2</v>
      </c>
      <c r="V9452" s="9">
        <f t="shared" ca="1" si="2811"/>
        <v>0.63164064907011186</v>
      </c>
      <c r="W9452">
        <f t="shared" ca="1" si="2812"/>
        <v>-0.45943463978921301</v>
      </c>
      <c r="X9452">
        <v>9451</v>
      </c>
    </row>
    <row r="9453" spans="1:24" x14ac:dyDescent="0.25">
      <c r="A9453">
        <v>-2</v>
      </c>
      <c r="B9453" s="8">
        <v>5.0587574514979299E-2</v>
      </c>
      <c r="C9453" s="8">
        <v>8.5977200675118201E-2</v>
      </c>
      <c r="D9453">
        <v>0</v>
      </c>
      <c r="E9453" s="8">
        <f t="shared" si="2795"/>
        <v>2.8912045414900337E-2</v>
      </c>
      <c r="F9453" s="8">
        <f t="shared" si="2796"/>
        <v>5.2328830442269707E-2</v>
      </c>
      <c r="G9453" s="8">
        <f t="shared" si="2813"/>
        <v>4.9424032695947237E-2</v>
      </c>
      <c r="H9453" s="9">
        <f t="shared" si="2797"/>
        <v>8.8858547714549707E-2</v>
      </c>
      <c r="I9453" s="9">
        <f t="shared" si="2798"/>
        <v>0.79136039356812704</v>
      </c>
      <c r="J9453" s="9">
        <f t="shared" si="2799"/>
        <v>0.11978105871732325</v>
      </c>
      <c r="K9453" s="9">
        <f t="shared" si="2800"/>
        <v>9.7047828659437646E-2</v>
      </c>
      <c r="L9453" s="9">
        <f t="shared" si="2801"/>
        <v>0.37750953747288762</v>
      </c>
      <c r="M9453" s="9">
        <f t="shared" si="2802"/>
        <v>0.52544263386767476</v>
      </c>
      <c r="N9453" s="9">
        <f t="shared" si="2803"/>
        <v>0.49574752485548862</v>
      </c>
      <c r="O9453" s="9">
        <f t="shared" si="2804"/>
        <v>0.39512662122710812</v>
      </c>
      <c r="P9453" s="9">
        <f t="shared" si="2805"/>
        <v>0.10912585391740331</v>
      </c>
      <c r="Q9453" s="9">
        <f t="shared" si="2806"/>
        <v>7.6799807882864737E-2</v>
      </c>
      <c r="R9453" s="9">
        <f t="shared" si="2807"/>
        <v>0.29874609615026593</v>
      </c>
      <c r="S9453" s="9">
        <f t="shared" si="2808"/>
        <v>0.57964695334406091</v>
      </c>
      <c r="T9453" s="9">
        <f t="shared" si="2809"/>
        <v>3.5110377725597795E-2</v>
      </c>
      <c r="U9453" s="9">
        <f t="shared" si="2810"/>
        <v>9.6967648972105629E-3</v>
      </c>
      <c r="V9453" s="9">
        <f t="shared" ca="1" si="2811"/>
        <v>7.6799807882864737E-2</v>
      </c>
      <c r="W9453">
        <f t="shared" ca="1" si="2812"/>
        <v>-2.566553140356838</v>
      </c>
      <c r="X9453">
        <v>9452</v>
      </c>
    </row>
    <row r="9454" spans="1:24" x14ac:dyDescent="0.25">
      <c r="A9454">
        <v>0</v>
      </c>
      <c r="B9454" s="8">
        <v>0.97175482911039501</v>
      </c>
      <c r="C9454" s="8">
        <v>0.912712287048279</v>
      </c>
      <c r="D9454">
        <v>1</v>
      </c>
      <c r="E9454" s="8">
        <f t="shared" si="2795"/>
        <v>0.94052816029481345</v>
      </c>
      <c r="F9454" s="8">
        <f t="shared" si="2796"/>
        <v>1.0718566013097419</v>
      </c>
      <c r="G9454" s="8">
        <f t="shared" si="2813"/>
        <v>1.0444144891387135</v>
      </c>
      <c r="H9454" s="9">
        <f t="shared" si="2797"/>
        <v>0.33134532002893335</v>
      </c>
      <c r="I9454" s="9">
        <f t="shared" si="2798"/>
        <v>0.45998736435421816</v>
      </c>
      <c r="J9454" s="9">
        <f t="shared" si="2799"/>
        <v>0.20866731561684848</v>
      </c>
      <c r="K9454" s="9">
        <f t="shared" si="2800"/>
        <v>1.0222329860644324E-2</v>
      </c>
      <c r="L9454" s="9">
        <f t="shared" si="2801"/>
        <v>0.12910504316790269</v>
      </c>
      <c r="M9454" s="9">
        <f t="shared" si="2802"/>
        <v>0.86067262697145297</v>
      </c>
      <c r="N9454" s="9">
        <f t="shared" si="2803"/>
        <v>0.15729197359472641</v>
      </c>
      <c r="O9454" s="9">
        <f t="shared" si="2804"/>
        <v>0.43606921621718692</v>
      </c>
      <c r="P9454" s="9">
        <f t="shared" si="2805"/>
        <v>0.40663881018808662</v>
      </c>
      <c r="Q9454" s="9">
        <f t="shared" si="2806"/>
        <v>4.7021425701572047E-3</v>
      </c>
      <c r="R9454" s="9">
        <f t="shared" si="2807"/>
        <v>5.938668853164112E-2</v>
      </c>
      <c r="S9454" s="9">
        <f t="shared" si="2808"/>
        <v>0.65668380819799554</v>
      </c>
      <c r="T9454" s="9">
        <f t="shared" si="2809"/>
        <v>0.14448949400224995</v>
      </c>
      <c r="U9454" s="9">
        <f t="shared" si="2810"/>
        <v>0.13473786669795623</v>
      </c>
      <c r="V9454" s="9">
        <f t="shared" ca="1" si="2811"/>
        <v>0.65668380819799554</v>
      </c>
      <c r="W9454">
        <f t="shared" ca="1" si="2812"/>
        <v>-0.42055264240409668</v>
      </c>
      <c r="X9454">
        <v>9453</v>
      </c>
    </row>
    <row r="9455" spans="1:24" x14ac:dyDescent="0.25">
      <c r="A9455">
        <v>0</v>
      </c>
      <c r="B9455" s="8">
        <v>2.6667664655082199</v>
      </c>
      <c r="C9455" s="8">
        <v>0.14848672064236099</v>
      </c>
      <c r="D9455">
        <v>1</v>
      </c>
      <c r="E9455" s="8">
        <f t="shared" si="2795"/>
        <v>1.909269078992297</v>
      </c>
      <c r="F9455" s="8">
        <f t="shared" si="2796"/>
        <v>0.60672131230194082</v>
      </c>
      <c r="G9455" s="8">
        <f t="shared" si="2813"/>
        <v>0.60509907662777962</v>
      </c>
      <c r="H9455" s="9">
        <f t="shared" si="2797"/>
        <v>0.70282382388110931</v>
      </c>
      <c r="I9455" s="9">
        <f t="shared" si="2798"/>
        <v>0.14248832147657572</v>
      </c>
      <c r="J9455" s="9">
        <f t="shared" si="2799"/>
        <v>0.15468785464231496</v>
      </c>
      <c r="K9455" s="9">
        <f t="shared" si="2800"/>
        <v>3.1944727777039911E-2</v>
      </c>
      <c r="L9455" s="9">
        <f t="shared" si="2801"/>
        <v>0.23627340191524651</v>
      </c>
      <c r="M9455" s="9">
        <f t="shared" si="2802"/>
        <v>0.73178187030771358</v>
      </c>
      <c r="N9455" s="9">
        <f t="shared" si="2803"/>
        <v>0.28558316505947712</v>
      </c>
      <c r="O9455" s="9">
        <f t="shared" si="2804"/>
        <v>0.46474259597763745</v>
      </c>
      <c r="P9455" s="9">
        <f t="shared" si="2805"/>
        <v>0.24967423896288543</v>
      </c>
      <c r="Q9455" s="9">
        <f t="shared" si="2806"/>
        <v>4.5517506409765611E-3</v>
      </c>
      <c r="R9455" s="9">
        <f t="shared" si="2807"/>
        <v>3.3666200448463829E-2</v>
      </c>
      <c r="S9455" s="9">
        <f t="shared" si="2808"/>
        <v>0.45967287713262206</v>
      </c>
      <c r="T9455" s="9">
        <f t="shared" si="2809"/>
        <v>0.32663216842543663</v>
      </c>
      <c r="U9455" s="9">
        <f t="shared" si="2810"/>
        <v>0.17547700335250099</v>
      </c>
      <c r="V9455" s="9">
        <f t="shared" ca="1" si="2811"/>
        <v>0.45967287713262206</v>
      </c>
      <c r="W9455">
        <f t="shared" ca="1" si="2812"/>
        <v>-0.77724017914483123</v>
      </c>
      <c r="X9455">
        <v>9454</v>
      </c>
    </row>
    <row r="9456" spans="1:24" x14ac:dyDescent="0.25">
      <c r="A9456">
        <v>0</v>
      </c>
      <c r="B9456" s="8">
        <v>1.6355815711492701</v>
      </c>
      <c r="C9456" s="8">
        <v>1.86693354669653</v>
      </c>
      <c r="D9456">
        <v>-1</v>
      </c>
      <c r="E9456" s="8">
        <f t="shared" si="2795"/>
        <v>0.54962884246697552</v>
      </c>
      <c r="F9456" s="8">
        <f t="shared" si="2796"/>
        <v>0.61993627379474359</v>
      </c>
      <c r="G9456" s="8">
        <f t="shared" si="2813"/>
        <v>0.55346617563518752</v>
      </c>
      <c r="H9456" s="9">
        <f t="shared" si="2797"/>
        <v>0.2040899995523745</v>
      </c>
      <c r="I9456" s="9">
        <f t="shared" si="2798"/>
        <v>0.6142577919057377</v>
      </c>
      <c r="J9456" s="9">
        <f t="shared" si="2799"/>
        <v>0.18165220854188779</v>
      </c>
      <c r="K9456" s="9">
        <f t="shared" si="2800"/>
        <v>3.1009110646060951E-2</v>
      </c>
      <c r="L9456" s="9">
        <f t="shared" si="2801"/>
        <v>0.23287191177851627</v>
      </c>
      <c r="M9456" s="9">
        <f t="shared" si="2802"/>
        <v>0.73611897757542277</v>
      </c>
      <c r="N9456" s="9">
        <f t="shared" si="2803"/>
        <v>0.30338073593302162</v>
      </c>
      <c r="O9456" s="9">
        <f t="shared" si="2804"/>
        <v>0.46305165599388409</v>
      </c>
      <c r="P9456" s="9">
        <f t="shared" si="2805"/>
        <v>0.23356760807309429</v>
      </c>
      <c r="Q9456" s="9">
        <f t="shared" si="2806"/>
        <v>1.9047587834410105E-2</v>
      </c>
      <c r="R9456" s="9">
        <f t="shared" si="2807"/>
        <v>0.14304338632593916</v>
      </c>
      <c r="S9456" s="9">
        <f t="shared" si="2808"/>
        <v>0.69573600054804574</v>
      </c>
      <c r="T9456" s="9">
        <f t="shared" si="2809"/>
        <v>9.4504212264518078E-2</v>
      </c>
      <c r="U9456" s="9">
        <f t="shared" si="2810"/>
        <v>4.7668813027086997E-2</v>
      </c>
      <c r="V9456" s="9">
        <f t="shared" ca="1" si="2811"/>
        <v>0.69573600054804574</v>
      </c>
      <c r="W9456">
        <f t="shared" ca="1" si="2812"/>
        <v>-0.36278500016118942</v>
      </c>
      <c r="X9456">
        <v>9455</v>
      </c>
    </row>
    <row r="9457" spans="1:24" x14ac:dyDescent="0.25">
      <c r="A9457">
        <v>0</v>
      </c>
      <c r="B9457" s="8">
        <v>2.0286557808886099</v>
      </c>
      <c r="C9457" s="8">
        <v>-1.1031478112417199</v>
      </c>
      <c r="D9457">
        <v>-1</v>
      </c>
      <c r="E9457" s="8">
        <f t="shared" si="2795"/>
        <v>0.77428043947217939</v>
      </c>
      <c r="F9457" s="8">
        <f t="shared" si="2796"/>
        <v>-1.1877625412269888</v>
      </c>
      <c r="G9457" s="8">
        <f t="shared" si="2813"/>
        <v>-1.153886436356115</v>
      </c>
      <c r="H9457" s="9">
        <f t="shared" si="2797"/>
        <v>0.27343762332538002</v>
      </c>
      <c r="I9457" s="9">
        <f t="shared" si="2798"/>
        <v>0.52622437302283687</v>
      </c>
      <c r="J9457" s="9">
        <f t="shared" si="2799"/>
        <v>0.20033800365178311</v>
      </c>
      <c r="K9457" s="9">
        <f t="shared" si="2800"/>
        <v>0.47668846928449082</v>
      </c>
      <c r="L9457" s="9">
        <f t="shared" si="2801"/>
        <v>0.40356860054567478</v>
      </c>
      <c r="M9457" s="9">
        <f t="shared" si="2802"/>
        <v>0.11974293016983439</v>
      </c>
      <c r="N9457" s="9">
        <f t="shared" si="2803"/>
        <v>0.88349693730555168</v>
      </c>
      <c r="O9457" s="9">
        <f t="shared" si="2804"/>
        <v>0.10904688809427032</v>
      </c>
      <c r="P9457" s="9">
        <f t="shared" si="2805"/>
        <v>7.4561746001780005E-3</v>
      </c>
      <c r="Q9457" s="9">
        <f t="shared" si="2806"/>
        <v>0.25084509087644702</v>
      </c>
      <c r="R9457" s="9">
        <f t="shared" si="2807"/>
        <v>0.2123676337938514</v>
      </c>
      <c r="S9457" s="9">
        <f t="shared" si="2808"/>
        <v>0.50493095475640393</v>
      </c>
      <c r="T9457" s="9">
        <f t="shared" si="2809"/>
        <v>2.9817521911525955E-2</v>
      </c>
      <c r="U9457" s="9">
        <f t="shared" si="2810"/>
        <v>2.0387986617717382E-3</v>
      </c>
      <c r="V9457" s="9">
        <f t="shared" ca="1" si="2811"/>
        <v>0.50493095475640393</v>
      </c>
      <c r="W9457">
        <f t="shared" ca="1" si="2812"/>
        <v>-0.68333358230889907</v>
      </c>
      <c r="X9457">
        <v>9456</v>
      </c>
    </row>
    <row r="9458" spans="1:24" x14ac:dyDescent="0.25">
      <c r="A9458">
        <v>0</v>
      </c>
      <c r="B9458" s="8">
        <v>2.06263393551904</v>
      </c>
      <c r="C9458" s="8">
        <v>-0.34784972960226801</v>
      </c>
      <c r="D9458">
        <v>-1</v>
      </c>
      <c r="E9458" s="8">
        <f t="shared" si="2795"/>
        <v>0.79369979213354513</v>
      </c>
      <c r="F9458" s="8">
        <f t="shared" si="2796"/>
        <v>-0.72806084197265752</v>
      </c>
      <c r="G9458" s="8">
        <f t="shared" si="2813"/>
        <v>-0.71970299250112368</v>
      </c>
      <c r="H9458" s="9">
        <f t="shared" si="2797"/>
        <v>0.27993664335797463</v>
      </c>
      <c r="I9458" s="9">
        <f t="shared" si="2798"/>
        <v>0.5184894628574922</v>
      </c>
      <c r="J9458" s="9">
        <f t="shared" si="2799"/>
        <v>0.20157389378453316</v>
      </c>
      <c r="K9458" s="9">
        <f t="shared" si="2800"/>
        <v>0.30217041313671267</v>
      </c>
      <c r="L9458" s="9">
        <f t="shared" si="2801"/>
        <v>0.46101021234611517</v>
      </c>
      <c r="M9458" s="9">
        <f t="shared" si="2802"/>
        <v>0.23681937451717217</v>
      </c>
      <c r="N9458" s="9">
        <f t="shared" si="2803"/>
        <v>0.77591440365643716</v>
      </c>
      <c r="O9458" s="9">
        <f t="shared" si="2804"/>
        <v>0.20135259029984298</v>
      </c>
      <c r="P9458" s="9">
        <f t="shared" si="2805"/>
        <v>2.2733006043719861E-2</v>
      </c>
      <c r="Q9458" s="9">
        <f t="shared" si="2806"/>
        <v>0.15667217519868065</v>
      </c>
      <c r="R9458" s="9">
        <f t="shared" si="2807"/>
        <v>0.23902893737115566</v>
      </c>
      <c r="S9458" s="9">
        <f t="shared" si="2808"/>
        <v>0.54156911776487671</v>
      </c>
      <c r="T9458" s="9">
        <f t="shared" si="2809"/>
        <v>5.6365968259971526E-2</v>
      </c>
      <c r="U9458" s="9">
        <f t="shared" si="2810"/>
        <v>6.3638014053154883E-3</v>
      </c>
      <c r="V9458" s="9">
        <f t="shared" ca="1" si="2811"/>
        <v>0.54156911776487671</v>
      </c>
      <c r="W9458">
        <f t="shared" ca="1" si="2812"/>
        <v>-0.61328457938483816</v>
      </c>
      <c r="X9458">
        <v>9457</v>
      </c>
    </row>
    <row r="9459" spans="1:24" x14ac:dyDescent="0.25">
      <c r="A9459">
        <v>-1</v>
      </c>
      <c r="B9459" s="8">
        <v>2.35937815107444</v>
      </c>
      <c r="C9459" s="8">
        <v>0.42192642377770601</v>
      </c>
      <c r="D9459">
        <v>-1</v>
      </c>
      <c r="E9459" s="8">
        <f t="shared" si="2795"/>
        <v>0.96329642369780921</v>
      </c>
      <c r="F9459" s="8">
        <f t="shared" si="2796"/>
        <v>-0.259547265205547</v>
      </c>
      <c r="G9459" s="8">
        <f t="shared" si="2813"/>
        <v>-0.27719682255759959</v>
      </c>
      <c r="H9459" s="9">
        <f t="shared" si="2797"/>
        <v>0.33964466453156145</v>
      </c>
      <c r="I9459" s="9">
        <f t="shared" si="2798"/>
        <v>0.4509609737881935</v>
      </c>
      <c r="J9459" s="9">
        <f t="shared" si="2799"/>
        <v>0.20939436168024511</v>
      </c>
      <c r="K9459" s="9">
        <f t="shared" si="2800"/>
        <v>0.16189930033292335</v>
      </c>
      <c r="L9459" s="9">
        <f t="shared" si="2801"/>
        <v>0.43605577023970066</v>
      </c>
      <c r="M9459" s="9">
        <f t="shared" si="2802"/>
        <v>0.40204492942737602</v>
      </c>
      <c r="N9459" s="9">
        <f t="shared" si="2803"/>
        <v>0.62398405070465113</v>
      </c>
      <c r="O9459" s="9">
        <f t="shared" si="2804"/>
        <v>0.31637693589990978</v>
      </c>
      <c r="P9459" s="9">
        <f t="shared" si="2805"/>
        <v>5.9639013395439089E-2</v>
      </c>
      <c r="Q9459" s="9">
        <f t="shared" si="2806"/>
        <v>7.3010266133762311E-2</v>
      </c>
      <c r="R9459" s="9">
        <f t="shared" si="2807"/>
        <v>0.19664413477325618</v>
      </c>
      <c r="S9459" s="9">
        <f t="shared" si="2808"/>
        <v>0.60263378813604618</v>
      </c>
      <c r="T9459" s="9">
        <f t="shared" si="2809"/>
        <v>0.10745573825924817</v>
      </c>
      <c r="U9459" s="9">
        <f t="shared" si="2810"/>
        <v>2.025607269768721E-2</v>
      </c>
      <c r="V9459" s="9">
        <f t="shared" ca="1" si="2811"/>
        <v>0.19664413477325618</v>
      </c>
      <c r="W9459">
        <f t="shared" ca="1" si="2812"/>
        <v>-1.6263596062635499</v>
      </c>
      <c r="X9459">
        <v>9458</v>
      </c>
    </row>
    <row r="9460" spans="1:24" x14ac:dyDescent="0.25">
      <c r="A9460">
        <v>0</v>
      </c>
      <c r="B9460" s="8">
        <v>2.02820944336389</v>
      </c>
      <c r="C9460" s="8">
        <v>-0.20052867143144901</v>
      </c>
      <c r="D9460">
        <v>-1</v>
      </c>
      <c r="E9460" s="8">
        <f t="shared" si="2795"/>
        <v>0.77402534657814748</v>
      </c>
      <c r="F9460" s="8">
        <f t="shared" si="2796"/>
        <v>-0.6383959236796436</v>
      </c>
      <c r="G9460" s="8">
        <f t="shared" si="2813"/>
        <v>-0.63501541557768382</v>
      </c>
      <c r="H9460" s="9">
        <f t="shared" si="2797"/>
        <v>0.27335275169048467</v>
      </c>
      <c r="I9460" s="9">
        <f t="shared" si="2798"/>
        <v>0.52632591956004404</v>
      </c>
      <c r="J9460" s="9">
        <f t="shared" si="2799"/>
        <v>0.20032132874947128</v>
      </c>
      <c r="K9460" s="9">
        <f t="shared" si="2800"/>
        <v>0.27164903632401999</v>
      </c>
      <c r="L9460" s="9">
        <f t="shared" si="2801"/>
        <v>0.46299061371104672</v>
      </c>
      <c r="M9460" s="9">
        <f t="shared" si="2802"/>
        <v>0.26536034996493324</v>
      </c>
      <c r="N9460" s="9">
        <f t="shared" si="2803"/>
        <v>0.7497743633368279</v>
      </c>
      <c r="O9460" s="9">
        <f t="shared" si="2804"/>
        <v>0.22251951494400024</v>
      </c>
      <c r="P9460" s="9">
        <f t="shared" si="2805"/>
        <v>2.7706121719171861E-2</v>
      </c>
      <c r="Q9460" s="9">
        <f t="shared" si="2806"/>
        <v>0.14297592884083962</v>
      </c>
      <c r="R9460" s="9">
        <f t="shared" si="2807"/>
        <v>0.24368396050913579</v>
      </c>
      <c r="S9460" s="9">
        <f t="shared" si="2808"/>
        <v>0.54494024432464305</v>
      </c>
      <c r="T9460" s="9">
        <f t="shared" si="2809"/>
        <v>6.0826321714774388E-2</v>
      </c>
      <c r="U9460" s="9">
        <f t="shared" si="2810"/>
        <v>7.5735446106071297E-3</v>
      </c>
      <c r="V9460" s="9">
        <f t="shared" ca="1" si="2811"/>
        <v>0.54494024432464305</v>
      </c>
      <c r="W9460">
        <f t="shared" ca="1" si="2812"/>
        <v>-0.60707913377119638</v>
      </c>
      <c r="X9460">
        <v>9459</v>
      </c>
    </row>
    <row r="9461" spans="1:24" x14ac:dyDescent="0.25">
      <c r="A9461">
        <v>-1</v>
      </c>
      <c r="B9461" s="8">
        <v>1.9937991489628299</v>
      </c>
      <c r="C9461" s="8">
        <v>4.4141014020940297E-2</v>
      </c>
      <c r="D9461">
        <v>-1</v>
      </c>
      <c r="E9461" s="8">
        <f t="shared" si="2795"/>
        <v>0.75435901538907357</v>
      </c>
      <c r="F9461" s="8">
        <f t="shared" si="2796"/>
        <v>-0.48948111389441629</v>
      </c>
      <c r="G9461" s="8">
        <f t="shared" si="2813"/>
        <v>-0.49436693623023276</v>
      </c>
      <c r="H9461" s="9">
        <f t="shared" si="2797"/>
        <v>0.26684913459783921</v>
      </c>
      <c r="I9461" s="9">
        <f t="shared" si="2798"/>
        <v>0.53414897641724357</v>
      </c>
      <c r="J9461" s="9">
        <f t="shared" si="2799"/>
        <v>0.19900188898491722</v>
      </c>
      <c r="K9461" s="9">
        <f t="shared" si="2800"/>
        <v>0.22460040722892752</v>
      </c>
      <c r="L9461" s="9">
        <f t="shared" si="2801"/>
        <v>0.45907143874183876</v>
      </c>
      <c r="M9461" s="9">
        <f t="shared" si="2802"/>
        <v>0.31632815402923375</v>
      </c>
      <c r="N9461" s="9">
        <f t="shared" si="2803"/>
        <v>0.70302868526554652</v>
      </c>
      <c r="O9461" s="9">
        <f t="shared" si="2804"/>
        <v>0.25902082263858162</v>
      </c>
      <c r="P9461" s="9">
        <f t="shared" si="2805"/>
        <v>3.7950492095871868E-2</v>
      </c>
      <c r="Q9461" s="9">
        <f t="shared" si="2806"/>
        <v>0.11997007762422771</v>
      </c>
      <c r="R9461" s="9">
        <f t="shared" si="2807"/>
        <v>0.2452125391063445</v>
      </c>
      <c r="S9461" s="9">
        <f t="shared" si="2808"/>
        <v>0.55557084493215636</v>
      </c>
      <c r="T9461" s="9">
        <f t="shared" si="2809"/>
        <v>6.9119482363925899E-2</v>
      </c>
      <c r="U9461" s="9">
        <f t="shared" si="2810"/>
        <v>1.0127055973345546E-2</v>
      </c>
      <c r="V9461" s="9">
        <f t="shared" ca="1" si="2811"/>
        <v>0.2452125391063445</v>
      </c>
      <c r="W9461">
        <f t="shared" ca="1" si="2812"/>
        <v>-1.405629937947237</v>
      </c>
      <c r="X9461">
        <v>9460</v>
      </c>
    </row>
    <row r="9462" spans="1:24" x14ac:dyDescent="0.25">
      <c r="A9462">
        <v>-2</v>
      </c>
      <c r="B9462" s="8">
        <v>2.1762038079836601</v>
      </c>
      <c r="C9462" s="8">
        <v>-0.79078423407881304</v>
      </c>
      <c r="D9462">
        <v>0</v>
      </c>
      <c r="E9462" s="8">
        <f t="shared" si="2795"/>
        <v>1.2437541023017831</v>
      </c>
      <c r="F9462" s="8">
        <f t="shared" si="2796"/>
        <v>-0.48129985364254751</v>
      </c>
      <c r="G9462" s="8">
        <f t="shared" si="2813"/>
        <v>-0.4545826746352965</v>
      </c>
      <c r="H9462" s="9">
        <f t="shared" si="2797"/>
        <v>0.44710641004186646</v>
      </c>
      <c r="I9462" s="9">
        <f t="shared" si="2798"/>
        <v>0.34321979707826156</v>
      </c>
      <c r="J9462" s="9">
        <f t="shared" si="2799"/>
        <v>0.20967379287987198</v>
      </c>
      <c r="K9462" s="9">
        <f t="shared" si="2800"/>
        <v>0.22215681608336912</v>
      </c>
      <c r="L9462" s="9">
        <f t="shared" si="2801"/>
        <v>0.45859785825978439</v>
      </c>
      <c r="M9462" s="9">
        <f t="shared" si="2802"/>
        <v>0.31924532565684649</v>
      </c>
      <c r="N9462" s="9">
        <f t="shared" si="2803"/>
        <v>0.6891163341234956</v>
      </c>
      <c r="O9462" s="9">
        <f t="shared" si="2804"/>
        <v>0.26953070545560309</v>
      </c>
      <c r="P9462" s="9">
        <f t="shared" si="2805"/>
        <v>4.1352960420901308E-2</v>
      </c>
      <c r="Q9462" s="9">
        <f t="shared" si="2806"/>
        <v>7.6248617335686622E-2</v>
      </c>
      <c r="R9462" s="9">
        <f t="shared" si="2807"/>
        <v>0.15739986385244856</v>
      </c>
      <c r="S9462" s="9">
        <f t="shared" si="2808"/>
        <v>0.6273534390211658</v>
      </c>
      <c r="T9462" s="9">
        <f t="shared" si="2809"/>
        <v>0.12050890611230641</v>
      </c>
      <c r="U9462" s="9">
        <f t="shared" si="2810"/>
        <v>1.8489173678392576E-2</v>
      </c>
      <c r="V9462" s="9">
        <f t="shared" ca="1" si="2811"/>
        <v>7.6248617335686622E-2</v>
      </c>
      <c r="W9462">
        <f t="shared" ca="1" si="2812"/>
        <v>-2.5737559969614967</v>
      </c>
      <c r="X9462">
        <v>9461</v>
      </c>
    </row>
    <row r="9463" spans="1:24" x14ac:dyDescent="0.25">
      <c r="A9463">
        <v>0</v>
      </c>
      <c r="B9463" s="8">
        <v>1.9291861727332</v>
      </c>
      <c r="C9463" s="8">
        <v>-9.6803944978298598E-2</v>
      </c>
      <c r="D9463">
        <v>-1</v>
      </c>
      <c r="E9463" s="8">
        <f t="shared" si="2795"/>
        <v>0.71743110728014114</v>
      </c>
      <c r="F9463" s="8">
        <f t="shared" si="2796"/>
        <v>-0.57526530788130303</v>
      </c>
      <c r="G9463" s="8">
        <f t="shared" si="2813"/>
        <v>-0.57538920966095297</v>
      </c>
      <c r="H9463" s="9">
        <f t="shared" si="2797"/>
        <v>0.25485208010332105</v>
      </c>
      <c r="I9463" s="9">
        <f t="shared" si="2798"/>
        <v>0.54880054512477972</v>
      </c>
      <c r="J9463" s="9">
        <f t="shared" si="2799"/>
        <v>0.19634737477189923</v>
      </c>
      <c r="K9463" s="9">
        <f t="shared" si="2800"/>
        <v>0.25112177374020411</v>
      </c>
      <c r="L9463" s="9">
        <f t="shared" si="2801"/>
        <v>0.46242480309647854</v>
      </c>
      <c r="M9463" s="9">
        <f t="shared" si="2802"/>
        <v>0.2864534231633174</v>
      </c>
      <c r="N9463" s="9">
        <f t="shared" si="2803"/>
        <v>0.73044310601405238</v>
      </c>
      <c r="O9463" s="9">
        <f t="shared" si="2804"/>
        <v>0.23783036562572746</v>
      </c>
      <c r="P9463" s="9">
        <f t="shared" si="2805"/>
        <v>3.1726528360220163E-2</v>
      </c>
      <c r="Q9463" s="9">
        <f t="shared" si="2806"/>
        <v>0.13781576632132561</v>
      </c>
      <c r="R9463" s="9">
        <f t="shared" si="2807"/>
        <v>0.25377898401856636</v>
      </c>
      <c r="S9463" s="9">
        <f t="shared" si="2808"/>
        <v>0.53970811452159895</v>
      </c>
      <c r="T9463" s="9">
        <f t="shared" si="2809"/>
        <v>6.0611563391450025E-2</v>
      </c>
      <c r="U9463" s="9">
        <f t="shared" si="2810"/>
        <v>8.0855717470591157E-3</v>
      </c>
      <c r="V9463" s="9">
        <f t="shared" ca="1" si="2811"/>
        <v>0.53970811452159895</v>
      </c>
      <c r="W9463">
        <f t="shared" ca="1" si="2812"/>
        <v>-0.61672681422580444</v>
      </c>
      <c r="X9463">
        <v>9462</v>
      </c>
    </row>
    <row r="9464" spans="1:24" x14ac:dyDescent="0.25">
      <c r="A9464">
        <v>0</v>
      </c>
      <c r="B9464" s="8">
        <v>0.99970981732695996</v>
      </c>
      <c r="C9464" s="8">
        <v>-0.93638754480038</v>
      </c>
      <c r="D9464">
        <v>0</v>
      </c>
      <c r="E9464" s="8">
        <f t="shared" si="2795"/>
        <v>0.57135879546310797</v>
      </c>
      <c r="F9464" s="8">
        <f t="shared" si="2796"/>
        <v>-0.56991928878062359</v>
      </c>
      <c r="G9464" s="8">
        <f t="shared" si="2813"/>
        <v>-0.53828280366058934</v>
      </c>
      <c r="H9464" s="9">
        <f t="shared" si="2797"/>
        <v>0.21030288957561227</v>
      </c>
      <c r="I9464" s="9">
        <f t="shared" si="2798"/>
        <v>0.60592119066944483</v>
      </c>
      <c r="J9464" s="9">
        <f t="shared" si="2799"/>
        <v>0.1837759197549429</v>
      </c>
      <c r="K9464" s="9">
        <f t="shared" si="2800"/>
        <v>0.24942195829174446</v>
      </c>
      <c r="L9464" s="9">
        <f t="shared" si="2801"/>
        <v>0.46230250927028188</v>
      </c>
      <c r="M9464" s="9">
        <f t="shared" si="2802"/>
        <v>0.2882755324379736</v>
      </c>
      <c r="N9464" s="9">
        <f t="shared" si="2803"/>
        <v>0.71804623484415075</v>
      </c>
      <c r="O9464" s="9">
        <f t="shared" si="2804"/>
        <v>0.24749020082949158</v>
      </c>
      <c r="P9464" s="9">
        <f t="shared" si="2805"/>
        <v>3.4463564326357665E-2</v>
      </c>
      <c r="Q9464" s="9">
        <f t="shared" si="2806"/>
        <v>0.15113004994723842</v>
      </c>
      <c r="R9464" s="9">
        <f t="shared" si="2807"/>
        <v>0.28011888686652126</v>
      </c>
      <c r="S9464" s="9">
        <f t="shared" si="2808"/>
        <v>0.50945537164724164</v>
      </c>
      <c r="T9464" s="9">
        <f t="shared" si="2809"/>
        <v>5.2047904376090671E-2</v>
      </c>
      <c r="U9464" s="9">
        <f t="shared" si="2810"/>
        <v>7.2477871629080069E-3</v>
      </c>
      <c r="V9464" s="9">
        <f t="shared" ca="1" si="2811"/>
        <v>0.50945537164724164</v>
      </c>
      <c r="W9464">
        <f t="shared" ca="1" si="2812"/>
        <v>-0.67441302260478608</v>
      </c>
      <c r="X9464">
        <v>9463</v>
      </c>
    </row>
    <row r="9465" spans="1:24" x14ac:dyDescent="0.25">
      <c r="A9465">
        <v>0</v>
      </c>
      <c r="B9465" s="8">
        <v>0.686177439571376</v>
      </c>
      <c r="C9465" s="8">
        <v>1.42533316868321</v>
      </c>
      <c r="D9465">
        <v>1</v>
      </c>
      <c r="E9465" s="8">
        <f t="shared" si="2795"/>
        <v>0.77731364497196542</v>
      </c>
      <c r="F9465" s="8">
        <f t="shared" si="2796"/>
        <v>1.3838561894052428</v>
      </c>
      <c r="G9465" s="8">
        <f t="shared" si="2813"/>
        <v>1.3390948348071705</v>
      </c>
      <c r="H9465" s="9">
        <f t="shared" si="2797"/>
        <v>0.27444779599907876</v>
      </c>
      <c r="I9465" s="9">
        <f t="shared" si="2798"/>
        <v>0.52501679582714567</v>
      </c>
      <c r="J9465" s="9">
        <f t="shared" si="2799"/>
        <v>0.20053540817377558</v>
      </c>
      <c r="K9465" s="9">
        <f t="shared" si="2800"/>
        <v>4.2681715005827596E-3</v>
      </c>
      <c r="L9465" s="9">
        <f t="shared" si="2801"/>
        <v>7.7187610294265782E-2</v>
      </c>
      <c r="M9465" s="9">
        <f t="shared" si="2802"/>
        <v>0.91854421820515142</v>
      </c>
      <c r="N9465" s="9">
        <f t="shared" si="2803"/>
        <v>9.6743880259977905E-2</v>
      </c>
      <c r="O9465" s="9">
        <f t="shared" si="2804"/>
        <v>0.37993905623318402</v>
      </c>
      <c r="P9465" s="9">
        <f t="shared" si="2805"/>
        <v>0.52331706350683804</v>
      </c>
      <c r="Q9465" s="9">
        <f t="shared" si="2806"/>
        <v>2.2408617252767005E-3</v>
      </c>
      <c r="R9465" s="9">
        <f t="shared" si="2807"/>
        <v>4.0524791834249826E-2</v>
      </c>
      <c r="S9465" s="9">
        <f t="shared" si="2808"/>
        <v>0.70933769515514444</v>
      </c>
      <c r="T9465" s="9">
        <f t="shared" si="2809"/>
        <v>0.1042734365971674</v>
      </c>
      <c r="U9465" s="9">
        <f t="shared" si="2810"/>
        <v>0.14362321468816164</v>
      </c>
      <c r="V9465" s="9">
        <f t="shared" ca="1" si="2811"/>
        <v>0.70933769515514444</v>
      </c>
      <c r="W9465">
        <f t="shared" ca="1" si="2812"/>
        <v>-0.34342356802273383</v>
      </c>
      <c r="X9465">
        <v>9464</v>
      </c>
    </row>
    <row r="9466" spans="1:24" x14ac:dyDescent="0.25">
      <c r="A9466">
        <v>0</v>
      </c>
      <c r="B9466" s="8">
        <v>1.80495567384371</v>
      </c>
      <c r="C9466" s="8">
        <v>0.75968949840540001</v>
      </c>
      <c r="D9466">
        <v>1</v>
      </c>
      <c r="E9466" s="8">
        <f t="shared" si="2795"/>
        <v>1.4167229748046464</v>
      </c>
      <c r="F9466" s="8">
        <f t="shared" si="2796"/>
        <v>0.97872140386414908</v>
      </c>
      <c r="G9466" s="8">
        <f t="shared" si="2813"/>
        <v>0.95644926987449286</v>
      </c>
      <c r="H9466" s="9">
        <f t="shared" si="2797"/>
        <v>0.51595082699042383</v>
      </c>
      <c r="I9466" s="9">
        <f t="shared" si="2798"/>
        <v>0.28208445498726836</v>
      </c>
      <c r="J9466" s="9">
        <f t="shared" si="2799"/>
        <v>0.20196471802230781</v>
      </c>
      <c r="K9466" s="9">
        <f t="shared" si="2800"/>
        <v>1.3042277983788878E-2</v>
      </c>
      <c r="L9466" s="9">
        <f t="shared" si="2801"/>
        <v>0.14799319795969709</v>
      </c>
      <c r="M9466" s="9">
        <f t="shared" si="2802"/>
        <v>0.838964524056514</v>
      </c>
      <c r="N9466" s="9">
        <f t="shared" si="2803"/>
        <v>0.17939195029193483</v>
      </c>
      <c r="O9466" s="9">
        <f t="shared" si="2804"/>
        <v>0.44770150474154041</v>
      </c>
      <c r="P9466" s="9">
        <f t="shared" si="2805"/>
        <v>0.37290654496652481</v>
      </c>
      <c r="Q9466" s="9">
        <f t="shared" si="2806"/>
        <v>3.6790238768495348E-3</v>
      </c>
      <c r="R9466" s="9">
        <f t="shared" si="2807"/>
        <v>4.1746580588284073E-2</v>
      </c>
      <c r="S9466" s="9">
        <f t="shared" si="2808"/>
        <v>0.53118099365299132</v>
      </c>
      <c r="T9466" s="9">
        <f t="shared" si="2809"/>
        <v>0.23099196161625493</v>
      </c>
      <c r="U9466" s="9">
        <f t="shared" si="2810"/>
        <v>0.19240144026562014</v>
      </c>
      <c r="V9466" s="9">
        <f t="shared" ca="1" si="2811"/>
        <v>0.53118099365299132</v>
      </c>
      <c r="W9466">
        <f t="shared" ca="1" si="2812"/>
        <v>-0.63265246148075738</v>
      </c>
      <c r="X9466">
        <v>9465</v>
      </c>
    </row>
    <row r="9467" spans="1:24" x14ac:dyDescent="0.25">
      <c r="A9467">
        <v>0</v>
      </c>
      <c r="B9467" s="8">
        <v>2.2532551683723199</v>
      </c>
      <c r="C9467" s="8">
        <v>-0.65619266118853403</v>
      </c>
      <c r="D9467">
        <v>0</v>
      </c>
      <c r="E9467" s="8">
        <f t="shared" si="2795"/>
        <v>1.287790853464406</v>
      </c>
      <c r="F9467" s="8">
        <f t="shared" si="2796"/>
        <v>-0.39938255997131911</v>
      </c>
      <c r="G9467" s="8">
        <f t="shared" si="2813"/>
        <v>-0.37721264808297561</v>
      </c>
      <c r="H9467" s="9">
        <f t="shared" si="2797"/>
        <v>0.46456532613083412</v>
      </c>
      <c r="I9467" s="9">
        <f t="shared" si="2798"/>
        <v>0.32717466666842743</v>
      </c>
      <c r="J9467" s="9">
        <f t="shared" si="2799"/>
        <v>0.20826000720073845</v>
      </c>
      <c r="K9467" s="9">
        <f t="shared" si="2800"/>
        <v>0.19854031058764032</v>
      </c>
      <c r="L9467" s="9">
        <f t="shared" si="2801"/>
        <v>0.45241203254515394</v>
      </c>
      <c r="M9467" s="9">
        <f t="shared" si="2802"/>
        <v>0.34904765686720574</v>
      </c>
      <c r="N9467" s="9">
        <f t="shared" si="2803"/>
        <v>0.66128662147880601</v>
      </c>
      <c r="O9467" s="9">
        <f t="shared" si="2804"/>
        <v>0.29003717908238202</v>
      </c>
      <c r="P9467" s="9">
        <f t="shared" si="2805"/>
        <v>4.8676199438811962E-2</v>
      </c>
      <c r="Q9467" s="9">
        <f t="shared" si="2806"/>
        <v>6.4957359936757275E-2</v>
      </c>
      <c r="R9467" s="9">
        <f t="shared" si="2807"/>
        <v>0.14801775594474648</v>
      </c>
      <c r="S9467" s="9">
        <f t="shared" si="2808"/>
        <v>0.62967039296092109</v>
      </c>
      <c r="T9467" s="9">
        <f t="shared" si="2809"/>
        <v>0.13474121669047395</v>
      </c>
      <c r="U9467" s="9">
        <f t="shared" si="2810"/>
        <v>2.2613274467101204E-2</v>
      </c>
      <c r="V9467" s="9">
        <f t="shared" ca="1" si="2811"/>
        <v>0.62967039296092109</v>
      </c>
      <c r="W9467">
        <f t="shared" ca="1" si="2812"/>
        <v>-0.46255878228230746</v>
      </c>
      <c r="X9467">
        <v>9466</v>
      </c>
    </row>
    <row r="9468" spans="1:24" x14ac:dyDescent="0.25">
      <c r="A9468">
        <v>0</v>
      </c>
      <c r="B9468" s="8">
        <v>1.4934519222789799</v>
      </c>
      <c r="C9468" s="8">
        <v>0.31866517576435899</v>
      </c>
      <c r="D9468">
        <v>0</v>
      </c>
      <c r="E9468" s="8">
        <f t="shared" si="2795"/>
        <v>0.85354457524178351</v>
      </c>
      <c r="F9468" s="8">
        <f t="shared" si="2796"/>
        <v>0.19395113843541395</v>
      </c>
      <c r="G9468" s="8">
        <f t="shared" si="2813"/>
        <v>0.18318482042176351</v>
      </c>
      <c r="H9468" s="9">
        <f t="shared" si="2797"/>
        <v>0.3004227779348807</v>
      </c>
      <c r="I9468" s="9">
        <f t="shared" si="2798"/>
        <v>0.49462163566618378</v>
      </c>
      <c r="J9468" s="9">
        <f t="shared" si="2799"/>
        <v>0.20495558639893552</v>
      </c>
      <c r="K9468" s="9">
        <f t="shared" si="2800"/>
        <v>7.4908195565043176E-2</v>
      </c>
      <c r="L9468" s="9">
        <f t="shared" si="2801"/>
        <v>0.34370566699669119</v>
      </c>
      <c r="M9468" s="9">
        <f t="shared" si="2802"/>
        <v>0.58138613743826562</v>
      </c>
      <c r="N9468" s="9">
        <f t="shared" si="2803"/>
        <v>0.44258426860480776</v>
      </c>
      <c r="O9468" s="9">
        <f t="shared" si="2804"/>
        <v>0.42118888680036176</v>
      </c>
      <c r="P9468" s="9">
        <f t="shared" si="2805"/>
        <v>0.13622684459483042</v>
      </c>
      <c r="Q9468" s="9">
        <f t="shared" si="2806"/>
        <v>3.7051214215184029E-2</v>
      </c>
      <c r="R9468" s="9">
        <f t="shared" si="2807"/>
        <v>0.17000425919764009</v>
      </c>
      <c r="S9468" s="9">
        <f t="shared" si="2808"/>
        <v>0.62548414409682895</v>
      </c>
      <c r="T9468" s="9">
        <f t="shared" si="2809"/>
        <v>0.1265347354078647</v>
      </c>
      <c r="U9468" s="9">
        <f t="shared" si="2810"/>
        <v>4.0925647082482246E-2</v>
      </c>
      <c r="V9468" s="9">
        <f t="shared" ca="1" si="2811"/>
        <v>0.62548414409682895</v>
      </c>
      <c r="W9468">
        <f t="shared" ca="1" si="2812"/>
        <v>-0.46922929856220785</v>
      </c>
      <c r="X9468">
        <v>9467</v>
      </c>
    </row>
    <row r="9469" spans="1:24" x14ac:dyDescent="0.25">
      <c r="A9469">
        <v>1</v>
      </c>
      <c r="B9469" s="8">
        <v>5.09373498001389</v>
      </c>
      <c r="C9469" s="8">
        <v>0.42171765959688901</v>
      </c>
      <c r="D9469">
        <v>0</v>
      </c>
      <c r="E9469" s="8">
        <f t="shared" si="2795"/>
        <v>2.9111950609535628</v>
      </c>
      <c r="F9469" s="8">
        <f t="shared" si="2796"/>
        <v>0.25667260308863366</v>
      </c>
      <c r="G9469" s="8">
        <f t="shared" si="2813"/>
        <v>0.24242458736397254</v>
      </c>
      <c r="H9469" s="9">
        <f t="shared" si="2797"/>
        <v>0.93754241757108325</v>
      </c>
      <c r="I9469" s="9">
        <f t="shared" si="2798"/>
        <v>1.9173209848276269E-2</v>
      </c>
      <c r="J9469" s="9">
        <f t="shared" si="2799"/>
        <v>4.3284372580640426E-2</v>
      </c>
      <c r="K9469" s="9">
        <f t="shared" si="2800"/>
        <v>6.6432187087020436E-2</v>
      </c>
      <c r="L9469" s="9">
        <f t="shared" si="2801"/>
        <v>0.327855012495821</v>
      </c>
      <c r="M9469" s="9">
        <f t="shared" si="2802"/>
        <v>0.60571280041715858</v>
      </c>
      <c r="N9469" s="9">
        <f t="shared" si="2803"/>
        <v>0.41930955001581849</v>
      </c>
      <c r="O9469" s="9">
        <f t="shared" si="2804"/>
        <v>0.43109958121175829</v>
      </c>
      <c r="P9469" s="9">
        <f t="shared" si="2805"/>
        <v>0.14959086877242322</v>
      </c>
      <c r="Q9469" s="9">
        <f t="shared" si="2806"/>
        <v>1.2737182636993918E-3</v>
      </c>
      <c r="R9469" s="9">
        <f t="shared" si="2807"/>
        <v>6.2860329543916139E-3</v>
      </c>
      <c r="S9469" s="9">
        <f t="shared" si="2808"/>
        <v>0.4480183204432992</v>
      </c>
      <c r="T9469" s="9">
        <f t="shared" si="2809"/>
        <v>0.4041741435831534</v>
      </c>
      <c r="U9469" s="9">
        <f t="shared" si="2810"/>
        <v>0.14024778475545632</v>
      </c>
      <c r="V9469" s="9">
        <f t="shared" ca="1" si="2811"/>
        <v>0.4041741435831534</v>
      </c>
      <c r="W9469">
        <f t="shared" ca="1" si="2812"/>
        <v>-0.90590944542254004</v>
      </c>
      <c r="X9469">
        <v>9468</v>
      </c>
    </row>
    <row r="9470" spans="1:24" x14ac:dyDescent="0.25">
      <c r="A9470">
        <v>1</v>
      </c>
      <c r="B9470" s="8">
        <v>2.4218025701332699</v>
      </c>
      <c r="C9470" s="8">
        <v>1.27835306406614</v>
      </c>
      <c r="D9470">
        <v>1</v>
      </c>
      <c r="E9470" s="8">
        <f t="shared" si="2795"/>
        <v>1.769266176382402</v>
      </c>
      <c r="F9470" s="8">
        <f t="shared" si="2796"/>
        <v>1.2943987877627214</v>
      </c>
      <c r="G9470" s="8">
        <f t="shared" si="2813"/>
        <v>1.2546032551883179</v>
      </c>
      <c r="H9470" s="9">
        <f t="shared" si="2797"/>
        <v>0.65266913312033492</v>
      </c>
      <c r="I9470" s="9">
        <f t="shared" si="2798"/>
        <v>0.17639179892061913</v>
      </c>
      <c r="J9470" s="9">
        <f t="shared" si="2799"/>
        <v>0.17093906795904595</v>
      </c>
      <c r="K9470" s="9">
        <f t="shared" si="2800"/>
        <v>5.5326796700163839E-3</v>
      </c>
      <c r="L9470" s="9">
        <f t="shared" si="2801"/>
        <v>9.0262563315632788E-2</v>
      </c>
      <c r="M9470" s="9">
        <f t="shared" si="2802"/>
        <v>0.90420475701435088</v>
      </c>
      <c r="N9470" s="9">
        <f t="shared" si="2803"/>
        <v>0.11202316782573209</v>
      </c>
      <c r="O9470" s="9">
        <f t="shared" si="2804"/>
        <v>0.39835257073364017</v>
      </c>
      <c r="P9470" s="9">
        <f t="shared" si="2805"/>
        <v>0.48962426144062776</v>
      </c>
      <c r="Q9470" s="9">
        <f t="shared" si="2806"/>
        <v>9.7591931984572738E-4</v>
      </c>
      <c r="R9470" s="9">
        <f t="shared" si="2807"/>
        <v>1.5921575918430752E-2</v>
      </c>
      <c r="S9470" s="9">
        <f t="shared" si="2808"/>
        <v>0.40354743547560301</v>
      </c>
      <c r="T9470" s="9">
        <f t="shared" si="2809"/>
        <v>0.25999242701698183</v>
      </c>
      <c r="U9470" s="9">
        <f t="shared" si="2810"/>
        <v>0.31956264226913877</v>
      </c>
      <c r="V9470" s="9">
        <f t="shared" ca="1" si="2811"/>
        <v>0.25999242701698183</v>
      </c>
      <c r="W9470">
        <f t="shared" ca="1" si="2812"/>
        <v>-1.3471027752485667</v>
      </c>
      <c r="X9470">
        <v>9469</v>
      </c>
    </row>
    <row r="9471" spans="1:24" x14ac:dyDescent="0.25">
      <c r="A9471">
        <v>0</v>
      </c>
      <c r="B9471" s="8">
        <v>1.55679005730965</v>
      </c>
      <c r="C9471" s="8">
        <v>0.11267725748719699</v>
      </c>
      <c r="D9471">
        <v>0</v>
      </c>
      <c r="E9471" s="8">
        <f t="shared" si="2795"/>
        <v>0.88974388019085915</v>
      </c>
      <c r="F9471" s="8">
        <f t="shared" si="2796"/>
        <v>6.8579449615110311E-2</v>
      </c>
      <c r="G9471" s="8">
        <f t="shared" si="2813"/>
        <v>6.4772572430920605E-2</v>
      </c>
      <c r="H9471" s="9">
        <f t="shared" si="2797"/>
        <v>0.31313425304935388</v>
      </c>
      <c r="I9471" s="9">
        <f t="shared" si="2798"/>
        <v>0.48018818981756523</v>
      </c>
      <c r="J9471" s="9">
        <f t="shared" si="2799"/>
        <v>0.20667755713308084</v>
      </c>
      <c r="K9471" s="9">
        <f t="shared" si="2800"/>
        <v>9.4287113898892716E-2</v>
      </c>
      <c r="L9471" s="9">
        <f t="shared" si="2801"/>
        <v>0.3738040201334496</v>
      </c>
      <c r="M9471" s="9">
        <f t="shared" si="2802"/>
        <v>0.53190886596765763</v>
      </c>
      <c r="N9471" s="9">
        <f t="shared" si="2803"/>
        <v>0.48962543249124818</v>
      </c>
      <c r="O9471" s="9">
        <f t="shared" si="2804"/>
        <v>0.39835195908093984</v>
      </c>
      <c r="P9471" s="9">
        <f t="shared" si="2805"/>
        <v>0.11202260842781203</v>
      </c>
      <c r="Q9471" s="9">
        <f t="shared" si="2806"/>
        <v>4.5275558546231887E-2</v>
      </c>
      <c r="R9471" s="9">
        <f t="shared" si="2807"/>
        <v>0.17949627577440988</v>
      </c>
      <c r="S9471" s="9">
        <f t="shared" si="2808"/>
        <v>0.61541240670711805</v>
      </c>
      <c r="T9471" s="9">
        <f t="shared" si="2809"/>
        <v>0.12473764315755688</v>
      </c>
      <c r="U9471" s="9">
        <f t="shared" si="2810"/>
        <v>3.5078115814683175E-2</v>
      </c>
      <c r="V9471" s="9">
        <f t="shared" ca="1" si="2811"/>
        <v>0.61541240670711805</v>
      </c>
      <c r="W9471">
        <f t="shared" ca="1" si="2812"/>
        <v>-0.48546265590235665</v>
      </c>
      <c r="X9471">
        <v>9470</v>
      </c>
    </row>
    <row r="9472" spans="1:24" x14ac:dyDescent="0.25">
      <c r="A9472">
        <v>0</v>
      </c>
      <c r="B9472" s="8">
        <v>0.60424625973216695</v>
      </c>
      <c r="C9472" s="8">
        <v>0.97141776165900895</v>
      </c>
      <c r="D9472">
        <v>0</v>
      </c>
      <c r="E9472" s="8">
        <f t="shared" si="2795"/>
        <v>0.34534162728017531</v>
      </c>
      <c r="F9472" s="8">
        <f t="shared" si="2796"/>
        <v>0.5912399443027524</v>
      </c>
      <c r="G9472" s="8">
        <f t="shared" si="2813"/>
        <v>0.55841993966608916</v>
      </c>
      <c r="H9472" s="9">
        <f t="shared" si="2797"/>
        <v>0.15117947763031037</v>
      </c>
      <c r="I9472" s="9">
        <f t="shared" si="2798"/>
        <v>0.68960145482153945</v>
      </c>
      <c r="J9472" s="9">
        <f t="shared" si="2799"/>
        <v>0.15921906754815018</v>
      </c>
      <c r="K9472" s="9">
        <f t="shared" si="2800"/>
        <v>3.3070335521169288E-2</v>
      </c>
      <c r="L9472" s="9">
        <f t="shared" si="2801"/>
        <v>0.24027394696177701</v>
      </c>
      <c r="M9472" s="9">
        <f t="shared" si="2802"/>
        <v>0.7266557175170536</v>
      </c>
      <c r="N9472" s="9">
        <f t="shared" si="2803"/>
        <v>0.3016518598007254</v>
      </c>
      <c r="O9472" s="9">
        <f t="shared" si="2804"/>
        <v>0.46326064743805129</v>
      </c>
      <c r="P9472" s="9">
        <f t="shared" si="2805"/>
        <v>0.23508749276122332</v>
      </c>
      <c r="Q9472" s="9">
        <f t="shared" si="2806"/>
        <v>2.2805351486834775E-2</v>
      </c>
      <c r="R9472" s="9">
        <f t="shared" si="2807"/>
        <v>0.16569326338055484</v>
      </c>
      <c r="S9472" s="9">
        <f t="shared" si="2808"/>
        <v>0.70592547809318518</v>
      </c>
      <c r="T9472" s="9">
        <f t="shared" si="2809"/>
        <v>7.0035502686363965E-2</v>
      </c>
      <c r="U9472" s="9">
        <f t="shared" si="2810"/>
        <v>3.5540404353061113E-2</v>
      </c>
      <c r="V9472" s="9">
        <f t="shared" ca="1" si="2811"/>
        <v>0.70592547809318518</v>
      </c>
      <c r="W9472">
        <f t="shared" ca="1" si="2812"/>
        <v>-0.34824560216903039</v>
      </c>
      <c r="X9472">
        <v>9471</v>
      </c>
    </row>
    <row r="9473" spans="1:24" x14ac:dyDescent="0.25">
      <c r="A9473">
        <v>1</v>
      </c>
      <c r="B9473" s="8">
        <v>2.2090905131039298</v>
      </c>
      <c r="C9473" s="8">
        <v>2.5635911415302299</v>
      </c>
      <c r="D9473">
        <v>1</v>
      </c>
      <c r="E9473" s="8">
        <f t="shared" si="2795"/>
        <v>1.6476959941371925</v>
      </c>
      <c r="F9473" s="8">
        <f t="shared" si="2796"/>
        <v>2.0766411136986793</v>
      </c>
      <c r="G9473" s="8">
        <f t="shared" si="2813"/>
        <v>1.9934229453372287</v>
      </c>
      <c r="H9473" s="9">
        <f t="shared" si="2797"/>
        <v>0.60679159038526409</v>
      </c>
      <c r="I9473" s="9">
        <f t="shared" si="2798"/>
        <v>0.20965083035254686</v>
      </c>
      <c r="J9473" s="9">
        <f t="shared" si="2799"/>
        <v>0.18355757926218905</v>
      </c>
      <c r="K9473" s="9">
        <f t="shared" si="2800"/>
        <v>4.4548166589408332E-4</v>
      </c>
      <c r="L9473" s="9">
        <f t="shared" si="2801"/>
        <v>1.7947536929798495E-2</v>
      </c>
      <c r="M9473" s="9">
        <f t="shared" si="2802"/>
        <v>0.98160698140430747</v>
      </c>
      <c r="N9473" s="9">
        <f t="shared" si="2803"/>
        <v>2.5311696393507586E-2</v>
      </c>
      <c r="O9473" s="9">
        <f t="shared" si="2804"/>
        <v>0.21267039353969366</v>
      </c>
      <c r="P9473" s="9">
        <f t="shared" si="2805"/>
        <v>0.76201791006679875</v>
      </c>
      <c r="Q9473" s="9">
        <f t="shared" si="2806"/>
        <v>9.3395601161530423E-5</v>
      </c>
      <c r="R9473" s="9">
        <f t="shared" si="2807"/>
        <v>3.7627160201152542E-3</v>
      </c>
      <c r="S9473" s="9">
        <f t="shared" si="2808"/>
        <v>0.40471122250342456</v>
      </c>
      <c r="T9473" s="9">
        <f t="shared" si="2809"/>
        <v>0.12904660632381071</v>
      </c>
      <c r="U9473" s="9">
        <f t="shared" si="2810"/>
        <v>0.46238605955148798</v>
      </c>
      <c r="V9473" s="9">
        <f t="shared" ca="1" si="2811"/>
        <v>0.12904660632381071</v>
      </c>
      <c r="W9473">
        <f t="shared" ca="1" si="2812"/>
        <v>-2.0475816505378743</v>
      </c>
      <c r="X9473">
        <v>9472</v>
      </c>
    </row>
    <row r="9474" spans="1:24" x14ac:dyDescent="0.25">
      <c r="A9474">
        <v>0</v>
      </c>
      <c r="B9474" s="8">
        <v>2.2011303685757002</v>
      </c>
      <c r="C9474" s="8">
        <v>1.8591660575695399</v>
      </c>
      <c r="D9474">
        <v>0</v>
      </c>
      <c r="E9474" s="8">
        <f t="shared" si="2795"/>
        <v>1.2580002459207251</v>
      </c>
      <c r="F9474" s="8">
        <f t="shared" si="2796"/>
        <v>1.1315556290114785</v>
      </c>
      <c r="G9474" s="8">
        <f t="shared" si="2813"/>
        <v>1.0687424491026085</v>
      </c>
      <c r="H9474" s="9">
        <f t="shared" si="2797"/>
        <v>0.45274492082176643</v>
      </c>
      <c r="I9474" s="9">
        <f t="shared" si="2798"/>
        <v>0.33799635607843137</v>
      </c>
      <c r="J9474" s="9">
        <f t="shared" si="2799"/>
        <v>0.2092587230998022</v>
      </c>
      <c r="K9474" s="9">
        <f t="shared" si="2800"/>
        <v>8.7084935101650694E-3</v>
      </c>
      <c r="L9474" s="9">
        <f t="shared" si="2801"/>
        <v>0.11780139452637901</v>
      </c>
      <c r="M9474" s="9">
        <f t="shared" si="2802"/>
        <v>0.87349011196345583</v>
      </c>
      <c r="N9474" s="9">
        <f t="shared" si="2803"/>
        <v>0.15151016826166508</v>
      </c>
      <c r="O9474" s="9">
        <f t="shared" si="2804"/>
        <v>0.43238632881760364</v>
      </c>
      <c r="P9474" s="9">
        <f t="shared" si="2805"/>
        <v>0.41610350292073128</v>
      </c>
      <c r="Q9474" s="9">
        <f t="shared" si="2806"/>
        <v>2.9434390733684614E-3</v>
      </c>
      <c r="R9474" s="9">
        <f t="shared" si="2807"/>
        <v>3.9816442090873774E-2</v>
      </c>
      <c r="S9474" s="9">
        <f t="shared" si="2808"/>
        <v>0.57309065714731144</v>
      </c>
      <c r="T9474" s="9">
        <f t="shared" si="2809"/>
        <v>0.19576071420494023</v>
      </c>
      <c r="U9474" s="9">
        <f t="shared" si="2810"/>
        <v>0.18838874748350615</v>
      </c>
      <c r="V9474" s="9">
        <f t="shared" ca="1" si="2811"/>
        <v>0.57309065714731144</v>
      </c>
      <c r="W9474">
        <f t="shared" ca="1" si="2812"/>
        <v>-0.55671135986528353</v>
      </c>
      <c r="X9474">
        <v>9473</v>
      </c>
    </row>
    <row r="9475" spans="1:24" x14ac:dyDescent="0.25">
      <c r="A9475">
        <v>0</v>
      </c>
      <c r="B9475" s="8">
        <v>1.9126840837630401</v>
      </c>
      <c r="C9475" s="8">
        <v>0.48074480920123303</v>
      </c>
      <c r="D9475">
        <v>1</v>
      </c>
      <c r="E9475" s="8">
        <f t="shared" ref="E9475:E9538" si="2814">SUMPRODUCT($B9475:$D9475,$AA$2:$AC$2)</f>
        <v>1.4782924157182527</v>
      </c>
      <c r="F9475" s="8">
        <f t="shared" ref="F9475:F9538" si="2815">SUMPRODUCT($B9475:$D9475,$AA$4:$AC$4)</f>
        <v>0.80894558853732135</v>
      </c>
      <c r="G9475" s="8">
        <f t="shared" si="2813"/>
        <v>0.79609778911760154</v>
      </c>
      <c r="H9475" s="9">
        <f t="shared" ref="H9475:H9538" si="2816">1-I9475-J9475</f>
        <v>0.54044818319161225</v>
      </c>
      <c r="I9475" s="9">
        <f t="shared" ref="I9475:I9538" si="2817">_xlfn.NORM.S.DIST($AA$5-E9475,1)</f>
        <v>0.26166204776476398</v>
      </c>
      <c r="J9475" s="9">
        <f t="shared" ref="J9475:J9538" si="2818">_xlfn.NORM.S.DIST($AB$5-E9475,1)-I9475</f>
        <v>0.19788976904362376</v>
      </c>
      <c r="K9475" s="9">
        <f t="shared" ref="K9475:K9538" si="2819">_xlfn.NORM.S.DIST($AA$7-F9475,1)</f>
        <v>1.9931063816634832E-2</v>
      </c>
      <c r="L9475" s="9">
        <f t="shared" ref="L9475:L9538" si="2820">_xlfn.NORM.S.DIST($AB$7-F9475,1)-K9475</f>
        <v>0.18605294210629361</v>
      </c>
      <c r="M9475" s="9">
        <f t="shared" ref="M9475:M9538" si="2821">1-K9475-L9475</f>
        <v>0.79401599407707157</v>
      </c>
      <c r="N9475" s="9">
        <f t="shared" ref="N9475:N9538" si="2822">_xlfn.NORM.S.DIST($AA$6-G9475,1)</f>
        <v>0.22442509292251717</v>
      </c>
      <c r="O9475" s="9">
        <f t="shared" ref="O9475:O9538" si="2823">_xlfn.NORM.S.DIST($AB$6-G9475,1)-N9475</f>
        <v>0.46156523500887653</v>
      </c>
      <c r="P9475" s="9">
        <f t="shared" ref="P9475:P9538" si="2824">1-N9475-O9475</f>
        <v>0.31400967206860636</v>
      </c>
      <c r="Q9475" s="9">
        <f t="shared" ref="Q9475:Q9538" si="2825">I9475*K9475</f>
        <v>5.2152029723908627E-3</v>
      </c>
      <c r="R9475" s="9">
        <f t="shared" ref="R9475:R9538" si="2826">I9475*L9475</f>
        <v>4.8682993824191868E-2</v>
      </c>
      <c r="S9475" s="9">
        <f t="shared" ref="S9475:S9538" si="2827">J9475+I9475*M9475+H9475*N9475</f>
        <v>0.52694375374438818</v>
      </c>
      <c r="T9475" s="9">
        <f t="shared" ref="T9475:T9538" si="2828">H9475*O9475</f>
        <v>0.24945209268495686</v>
      </c>
      <c r="U9475" s="9">
        <f t="shared" ref="U9475:U9538" si="2829">H9475*P9475</f>
        <v>0.16970595677407227</v>
      </c>
      <c r="V9475" s="9">
        <f t="shared" ref="V9475:V9538" ca="1" si="2830">OFFSET(S9475,0,A9475)</f>
        <v>0.52694375374438818</v>
      </c>
      <c r="W9475">
        <f t="shared" ref="W9475:W9538" ca="1" si="2831">LN(V9475)</f>
        <v>-0.64066146527451784</v>
      </c>
      <c r="X9475">
        <v>9474</v>
      </c>
    </row>
    <row r="9476" spans="1:24" x14ac:dyDescent="0.25">
      <c r="A9476">
        <v>-2</v>
      </c>
      <c r="B9476" s="8">
        <v>-0.37568857815948098</v>
      </c>
      <c r="C9476" s="8">
        <v>-0.43152075808421803</v>
      </c>
      <c r="D9476">
        <v>-1</v>
      </c>
      <c r="E9476" s="8">
        <f t="shared" si="2814"/>
        <v>-0.59986160960499402</v>
      </c>
      <c r="F9476" s="8">
        <f t="shared" si="2815"/>
        <v>-0.77898605270273191</v>
      </c>
      <c r="G9476" s="8">
        <f t="shared" ref="G9476:G9539" si="2832">SUMPRODUCT($B9476:$D9476,$AA$3:$AC$3)</f>
        <v>-0.76780132106873666</v>
      </c>
      <c r="H9476" s="9">
        <f t="shared" si="2816"/>
        <v>2.404393270339078E-2</v>
      </c>
      <c r="I9476" s="9">
        <f t="shared" si="2817"/>
        <v>0.92505557952481487</v>
      </c>
      <c r="J9476" s="9">
        <f t="shared" si="2818"/>
        <v>5.0900487771794345E-2</v>
      </c>
      <c r="K9476" s="9">
        <f t="shared" si="2819"/>
        <v>0.32016297200423699</v>
      </c>
      <c r="L9476" s="9">
        <f t="shared" si="2820"/>
        <v>0.4584438009399579</v>
      </c>
      <c r="M9476" s="9">
        <f t="shared" si="2821"/>
        <v>0.22139322705580516</v>
      </c>
      <c r="N9476" s="9">
        <f t="shared" si="2822"/>
        <v>0.79004165143263105</v>
      </c>
      <c r="O9476" s="9">
        <f t="shared" si="2823"/>
        <v>0.18969870284154788</v>
      </c>
      <c r="P9476" s="9">
        <f t="shared" si="2824"/>
        <v>2.0259645725821063E-2</v>
      </c>
      <c r="Q9476" s="9">
        <f t="shared" si="2825"/>
        <v>0.29616854360976652</v>
      </c>
      <c r="R9476" s="9">
        <f t="shared" si="2826"/>
        <v>0.42408599595807162</v>
      </c>
      <c r="S9476" s="9">
        <f t="shared" si="2827"/>
        <v>0.274697236028693</v>
      </c>
      <c r="T9476" s="9">
        <f t="shared" si="2828"/>
        <v>4.5611028450427025E-3</v>
      </c>
      <c r="U9476" s="9">
        <f t="shared" si="2829"/>
        <v>4.8712155842618027E-4</v>
      </c>
      <c r="V9476" s="9">
        <f t="shared" ca="1" si="2830"/>
        <v>0.29616854360976652</v>
      </c>
      <c r="W9476">
        <f t="shared" ca="1" si="2831"/>
        <v>-1.2168265826200235</v>
      </c>
      <c r="X9476">
        <v>9475</v>
      </c>
    </row>
    <row r="9477" spans="1:24" x14ac:dyDescent="0.25">
      <c r="A9477">
        <v>0</v>
      </c>
      <c r="B9477" s="8">
        <v>2.0866180304571902</v>
      </c>
      <c r="C9477" s="8">
        <v>-0.117548003415218</v>
      </c>
      <c r="D9477">
        <v>1</v>
      </c>
      <c r="E9477" s="8">
        <f t="shared" si="2814"/>
        <v>1.5776999523362629</v>
      </c>
      <c r="F9477" s="8">
        <f t="shared" si="2815"/>
        <v>0.44480296816359904</v>
      </c>
      <c r="G9477" s="8">
        <f t="shared" si="2832"/>
        <v>0.45216889517463699</v>
      </c>
      <c r="H9477" s="9">
        <f t="shared" si="2816"/>
        <v>0.57963915225128892</v>
      </c>
      <c r="I9477" s="9">
        <f t="shared" si="2817"/>
        <v>0.23036742750116748</v>
      </c>
      <c r="J9477" s="9">
        <f t="shared" si="2818"/>
        <v>0.18999342024754359</v>
      </c>
      <c r="K9477" s="9">
        <f t="shared" si="2819"/>
        <v>4.5415331790425464E-2</v>
      </c>
      <c r="L9477" s="9">
        <f t="shared" si="2820"/>
        <v>0.27867444007930797</v>
      </c>
      <c r="M9477" s="9">
        <f t="shared" si="2821"/>
        <v>0.67591022813026658</v>
      </c>
      <c r="N9477" s="9">
        <f t="shared" si="2822"/>
        <v>0.33965516153201686</v>
      </c>
      <c r="O9477" s="9">
        <f t="shared" si="2823"/>
        <v>0.45663568983923813</v>
      </c>
      <c r="P9477" s="9">
        <f t="shared" si="2824"/>
        <v>0.20370914862874495</v>
      </c>
      <c r="Q9477" s="9">
        <f t="shared" si="2825"/>
        <v>1.0462213153672306E-2</v>
      </c>
      <c r="R9477" s="9">
        <f t="shared" si="2826"/>
        <v>6.4197513871398423E-2</v>
      </c>
      <c r="S9477" s="9">
        <f t="shared" si="2827"/>
        <v>0.54257855061183324</v>
      </c>
      <c r="T9477" s="9">
        <f t="shared" si="2828"/>
        <v>0.26468392414609848</v>
      </c>
      <c r="U9477" s="9">
        <f t="shared" si="2829"/>
        <v>0.11807779821699754</v>
      </c>
      <c r="V9477" s="9">
        <f t="shared" ca="1" si="2830"/>
        <v>0.54257855061183324</v>
      </c>
      <c r="W9477">
        <f t="shared" ca="1" si="2831"/>
        <v>-0.61142241029459499</v>
      </c>
      <c r="X9477">
        <v>9476</v>
      </c>
    </row>
    <row r="9478" spans="1:24" x14ac:dyDescent="0.25">
      <c r="A9478">
        <v>0</v>
      </c>
      <c r="B9478" s="8">
        <v>2.8214993001153399</v>
      </c>
      <c r="C9478" s="8">
        <v>7.5358018067408106E-2</v>
      </c>
      <c r="D9478">
        <v>0</v>
      </c>
      <c r="E9478" s="8">
        <f t="shared" si="2814"/>
        <v>1.6125563774339342</v>
      </c>
      <c r="F9478" s="8">
        <f t="shared" si="2815"/>
        <v>4.586561226639372E-2</v>
      </c>
      <c r="G9478" s="8">
        <f t="shared" si="2832"/>
        <v>4.3319590770803384E-2</v>
      </c>
      <c r="H9478" s="9">
        <f t="shared" si="2816"/>
        <v>0.59321648590942999</v>
      </c>
      <c r="I9478" s="9">
        <f t="shared" si="2817"/>
        <v>0.21991101746920313</v>
      </c>
      <c r="J9478" s="9">
        <f t="shared" si="2818"/>
        <v>0.18687249662136687</v>
      </c>
      <c r="K9478" s="9">
        <f t="shared" si="2819"/>
        <v>9.816216026931425E-2</v>
      </c>
      <c r="L9478" s="9">
        <f t="shared" si="2820"/>
        <v>0.37896892428287454</v>
      </c>
      <c r="M9478" s="9">
        <f t="shared" si="2821"/>
        <v>0.52286891544781122</v>
      </c>
      <c r="N9478" s="9">
        <f t="shared" si="2822"/>
        <v>0.49818277058953236</v>
      </c>
      <c r="O9478" s="9">
        <f t="shared" si="2823"/>
        <v>0.39382838514162816</v>
      </c>
      <c r="P9478" s="9">
        <f t="shared" si="2824"/>
        <v>0.10798884426883953</v>
      </c>
      <c r="Q9478" s="9">
        <f t="shared" si="2825"/>
        <v>2.1586940541799885E-2</v>
      </c>
      <c r="R9478" s="9">
        <f t="shared" si="2826"/>
        <v>8.3339441728256344E-2</v>
      </c>
      <c r="S9478" s="9">
        <f t="shared" si="2827"/>
        <v>0.59738736433025985</v>
      </c>
      <c r="T9478" s="9">
        <f t="shared" si="2828"/>
        <v>0.23362549068510222</v>
      </c>
      <c r="U9478" s="9">
        <f t="shared" si="2829"/>
        <v>6.4060762714581679E-2</v>
      </c>
      <c r="V9478" s="9">
        <f t="shared" ca="1" si="2830"/>
        <v>0.59738736433025985</v>
      </c>
      <c r="W9478">
        <f t="shared" ca="1" si="2831"/>
        <v>-0.5151895245281678</v>
      </c>
      <c r="X9478">
        <v>9477</v>
      </c>
    </row>
    <row r="9479" spans="1:24" x14ac:dyDescent="0.25">
      <c r="A9479">
        <v>-1</v>
      </c>
      <c r="B9479" s="8">
        <v>1.24024753652877</v>
      </c>
      <c r="C9479" s="8">
        <v>8.8960666866358298E-2</v>
      </c>
      <c r="D9479">
        <v>1</v>
      </c>
      <c r="E9479" s="8">
        <f t="shared" si="2814"/>
        <v>1.0939783587847811</v>
      </c>
      <c r="F9479" s="8">
        <f t="shared" si="2815"/>
        <v>0.570491605467076</v>
      </c>
      <c r="G9479" s="8">
        <f t="shared" si="2832"/>
        <v>0.57088049769075577</v>
      </c>
      <c r="H9479" s="9">
        <f t="shared" si="2816"/>
        <v>0.3886837966392882</v>
      </c>
      <c r="I9479" s="9">
        <f t="shared" si="2817"/>
        <v>0.39978032256866303</v>
      </c>
      <c r="J9479" s="9">
        <f t="shared" si="2818"/>
        <v>0.21153588079204877</v>
      </c>
      <c r="K9479" s="9">
        <f t="shared" si="2819"/>
        <v>3.4629939009867258E-2</v>
      </c>
      <c r="L9479" s="9">
        <f t="shared" si="2820"/>
        <v>0.24565970140747145</v>
      </c>
      <c r="M9479" s="9">
        <f t="shared" si="2821"/>
        <v>0.71971035958266127</v>
      </c>
      <c r="N9479" s="9">
        <f t="shared" si="2822"/>
        <v>0.29732281392064608</v>
      </c>
      <c r="O9479" s="9">
        <f t="shared" si="2823"/>
        <v>0.46374257521651308</v>
      </c>
      <c r="P9479" s="9">
        <f t="shared" si="2824"/>
        <v>0.23893461086284085</v>
      </c>
      <c r="Q9479" s="9">
        <f t="shared" si="2825"/>
        <v>1.384436818789786E-2</v>
      </c>
      <c r="R9479" s="9">
        <f t="shared" si="2826"/>
        <v>9.8209914670800383E-2</v>
      </c>
      <c r="S9479" s="9">
        <f t="shared" si="2827"/>
        <v>0.6148264806441669</v>
      </c>
      <c r="T9479" s="9">
        <f t="shared" si="2828"/>
        <v>0.18024922479843497</v>
      </c>
      <c r="U9479" s="9">
        <f t="shared" si="2829"/>
        <v>9.2870011698699892E-2</v>
      </c>
      <c r="V9479" s="9">
        <f t="shared" ca="1" si="2830"/>
        <v>9.8209914670800383E-2</v>
      </c>
      <c r="W9479">
        <f t="shared" ca="1" si="2831"/>
        <v>-2.320648104657141</v>
      </c>
      <c r="X9479">
        <v>9478</v>
      </c>
    </row>
    <row r="9480" spans="1:24" x14ac:dyDescent="0.25">
      <c r="A9480">
        <v>0</v>
      </c>
      <c r="B9480" s="8">
        <v>2.1521852312134899</v>
      </c>
      <c r="C9480" s="8">
        <v>1.8541884464569001</v>
      </c>
      <c r="D9480">
        <v>-1</v>
      </c>
      <c r="E9480" s="8">
        <f t="shared" si="2814"/>
        <v>0.84488056434697589</v>
      </c>
      <c r="F9480" s="8">
        <f t="shared" si="2815"/>
        <v>0.61217914534473183</v>
      </c>
      <c r="G9480" s="8">
        <f t="shared" si="2832"/>
        <v>0.54613964899777301</v>
      </c>
      <c r="H9480" s="9">
        <f t="shared" si="2816"/>
        <v>0.29741530578321379</v>
      </c>
      <c r="I9480" s="9">
        <f t="shared" si="2817"/>
        <v>0.49807792043390625</v>
      </c>
      <c r="J9480" s="9">
        <f t="shared" si="2818"/>
        <v>0.2045067737828799</v>
      </c>
      <c r="K9480" s="9">
        <f t="shared" si="2819"/>
        <v>3.1555525740025167E-2</v>
      </c>
      <c r="L9480" s="9">
        <f t="shared" si="2820"/>
        <v>0.23486702169609408</v>
      </c>
      <c r="M9480" s="9">
        <f t="shared" si="2821"/>
        <v>0.73357745256388074</v>
      </c>
      <c r="N9480" s="9">
        <f t="shared" si="2822"/>
        <v>0.30594579424083984</v>
      </c>
      <c r="O9480" s="9">
        <f t="shared" si="2823"/>
        <v>0.46272445605862517</v>
      </c>
      <c r="P9480" s="9">
        <f t="shared" si="2824"/>
        <v>0.23132974970053494</v>
      </c>
      <c r="Q9480" s="9">
        <f t="shared" si="2825"/>
        <v>1.5717110638790336E-2</v>
      </c>
      <c r="R9480" s="9">
        <f t="shared" si="2826"/>
        <v>0.11698207774489568</v>
      </c>
      <c r="S9480" s="9">
        <f t="shared" si="2827"/>
        <v>0.66087846778032766</v>
      </c>
      <c r="T9480" s="9">
        <f t="shared" si="2828"/>
        <v>0.13762133559204728</v>
      </c>
      <c r="U9480" s="9">
        <f t="shared" si="2829"/>
        <v>6.8801008243938908E-2</v>
      </c>
      <c r="V9480" s="9">
        <f t="shared" ca="1" si="2830"/>
        <v>0.66087846778032766</v>
      </c>
      <c r="W9480">
        <f t="shared" ca="1" si="2831"/>
        <v>-0.41418531718426133</v>
      </c>
      <c r="X9480">
        <v>9479</v>
      </c>
    </row>
    <row r="9481" spans="1:24" x14ac:dyDescent="0.25">
      <c r="A9481">
        <v>0</v>
      </c>
      <c r="B9481" s="8">
        <v>1.00074291516502</v>
      </c>
      <c r="C9481" s="8">
        <v>0.41831508214949198</v>
      </c>
      <c r="D9481">
        <v>0</v>
      </c>
      <c r="E9481" s="8">
        <f t="shared" si="2814"/>
        <v>0.57194923633516792</v>
      </c>
      <c r="F9481" s="8">
        <f t="shared" si="2815"/>
        <v>0.25460167152871538</v>
      </c>
      <c r="G9481" s="8">
        <f t="shared" si="2832"/>
        <v>0.24046861417933602</v>
      </c>
      <c r="H9481" s="9">
        <f t="shared" si="2816"/>
        <v>0.21047324000676082</v>
      </c>
      <c r="I9481" s="9">
        <f t="shared" si="2817"/>
        <v>0.60569397279280701</v>
      </c>
      <c r="J9481" s="9">
        <f t="shared" si="2818"/>
        <v>0.18383278720043217</v>
      </c>
      <c r="K9481" s="9">
        <f t="shared" si="2819"/>
        <v>6.6699658928030522E-2</v>
      </c>
      <c r="L9481" s="9">
        <f t="shared" si="2820"/>
        <v>0.32838476549270224</v>
      </c>
      <c r="M9481" s="9">
        <f t="shared" si="2821"/>
        <v>0.60491557557926723</v>
      </c>
      <c r="N9481" s="9">
        <f t="shared" si="2822"/>
        <v>0.42007400598491063</v>
      </c>
      <c r="O9481" s="9">
        <f t="shared" si="2823"/>
        <v>0.43078988526632234</v>
      </c>
      <c r="P9481" s="9">
        <f t="shared" si="2824"/>
        <v>0.14913610874876704</v>
      </c>
      <c r="Q9481" s="9">
        <f t="shared" si="2825"/>
        <v>4.039958140004403E-2</v>
      </c>
      <c r="R9481" s="9">
        <f t="shared" si="2826"/>
        <v>0.1989006732159091</v>
      </c>
      <c r="S9481" s="9">
        <f t="shared" si="2827"/>
        <v>0.63864084245954966</v>
      </c>
      <c r="T9481" s="9">
        <f t="shared" si="2828"/>
        <v>9.066974291414362E-2</v>
      </c>
      <c r="U9481" s="9">
        <f t="shared" si="2829"/>
        <v>3.1389160010353627E-2</v>
      </c>
      <c r="V9481" s="9">
        <f t="shared" ca="1" si="2830"/>
        <v>0.63864084245954966</v>
      </c>
      <c r="W9481">
        <f t="shared" ca="1" si="2831"/>
        <v>-0.44841304449923158</v>
      </c>
      <c r="X9481">
        <v>9480</v>
      </c>
    </row>
    <row r="9482" spans="1:24" x14ac:dyDescent="0.25">
      <c r="A9482">
        <v>0</v>
      </c>
      <c r="B9482" s="8">
        <v>0.75562972659916605</v>
      </c>
      <c r="C9482" s="8">
        <v>0.44604902316721401</v>
      </c>
      <c r="D9482">
        <v>0</v>
      </c>
      <c r="E9482" s="8">
        <f t="shared" si="2814"/>
        <v>0.4318610089877869</v>
      </c>
      <c r="F9482" s="8">
        <f t="shared" si="2815"/>
        <v>0.27148154998040225</v>
      </c>
      <c r="G9482" s="8">
        <f t="shared" si="2832"/>
        <v>0.25641148271755365</v>
      </c>
      <c r="H9482" s="9">
        <f t="shared" si="2816"/>
        <v>0.17236300419345008</v>
      </c>
      <c r="I9482" s="9">
        <f t="shared" si="2817"/>
        <v>0.65843716236639827</v>
      </c>
      <c r="J9482" s="9">
        <f t="shared" si="2818"/>
        <v>0.16919983344015166</v>
      </c>
      <c r="K9482" s="9">
        <f t="shared" si="2819"/>
        <v>6.4543669451017457E-2</v>
      </c>
      <c r="L9482" s="9">
        <f t="shared" si="2820"/>
        <v>0.32405577284882259</v>
      </c>
      <c r="M9482" s="9">
        <f t="shared" si="2821"/>
        <v>0.61140055770016</v>
      </c>
      <c r="N9482" s="9">
        <f t="shared" si="2822"/>
        <v>0.41385207049401462</v>
      </c>
      <c r="O9482" s="9">
        <f t="shared" si="2823"/>
        <v>0.43327818712277288</v>
      </c>
      <c r="P9482" s="9">
        <f t="shared" si="2824"/>
        <v>0.15286974238321249</v>
      </c>
      <c r="Q9482" s="9">
        <f t="shared" si="2825"/>
        <v>4.2497950562042724E-2</v>
      </c>
      <c r="R9482" s="9">
        <f t="shared" si="2826"/>
        <v>0.21337036352302888</v>
      </c>
      <c r="S9482" s="9">
        <f t="shared" si="2827"/>
        <v>0.64310146788350631</v>
      </c>
      <c r="T9482" s="9">
        <f t="shared" si="2828"/>
        <v>7.4681129983972944E-2</v>
      </c>
      <c r="U9482" s="9">
        <f t="shared" si="2829"/>
        <v>2.6349088047449287E-2</v>
      </c>
      <c r="V9482" s="9">
        <f t="shared" ca="1" si="2830"/>
        <v>0.64310146788350631</v>
      </c>
      <c r="W9482">
        <f t="shared" ca="1" si="2831"/>
        <v>-0.44145276333186373</v>
      </c>
      <c r="X9482">
        <v>9481</v>
      </c>
    </row>
    <row r="9483" spans="1:24" x14ac:dyDescent="0.25">
      <c r="A9483">
        <v>0</v>
      </c>
      <c r="B9483" s="8">
        <v>0.600374950614317</v>
      </c>
      <c r="C9483" s="8">
        <v>2.5862347193343398</v>
      </c>
      <c r="D9483">
        <v>1</v>
      </c>
      <c r="E9483" s="8">
        <f t="shared" si="2814"/>
        <v>0.72827540818709213</v>
      </c>
      <c r="F9483" s="8">
        <f t="shared" si="2815"/>
        <v>2.0904228131982365</v>
      </c>
      <c r="G9483" s="8">
        <f t="shared" si="2832"/>
        <v>2.0064396162797085</v>
      </c>
      <c r="H9483" s="9">
        <f t="shared" si="2816"/>
        <v>0.25834564004636384</v>
      </c>
      <c r="I9483" s="9">
        <f t="shared" si="2817"/>
        <v>0.54450393100561412</v>
      </c>
      <c r="J9483" s="9">
        <f t="shared" si="2818"/>
        <v>0.19715042894802204</v>
      </c>
      <c r="K9483" s="9">
        <f t="shared" si="2819"/>
        <v>4.2397025485882189E-4</v>
      </c>
      <c r="L9483" s="9">
        <f t="shared" si="2820"/>
        <v>1.7356500348418569E-2</v>
      </c>
      <c r="M9483" s="9">
        <f t="shared" si="2821"/>
        <v>0.98221952939672263</v>
      </c>
      <c r="N9483" s="9">
        <f t="shared" si="2822"/>
        <v>2.455271284778723E-2</v>
      </c>
      <c r="O9483" s="9">
        <f t="shared" si="2823"/>
        <v>0.20942022198079219</v>
      </c>
      <c r="P9483" s="9">
        <f t="shared" si="2824"/>
        <v>0.7660270651714205</v>
      </c>
      <c r="Q9483" s="9">
        <f t="shared" si="2825"/>
        <v>2.3085347040008059E-4</v>
      </c>
      <c r="R9483" s="9">
        <f t="shared" si="2826"/>
        <v>9.450682668214222E-3</v>
      </c>
      <c r="S9483" s="9">
        <f t="shared" si="2827"/>
        <v>0.73831591013055797</v>
      </c>
      <c r="T9483" s="9">
        <f t="shared" si="2828"/>
        <v>5.4102801286279353E-2</v>
      </c>
      <c r="U9483" s="9">
        <f t="shared" si="2829"/>
        <v>0.1978997524445483</v>
      </c>
      <c r="V9483" s="9">
        <f t="shared" ca="1" si="2830"/>
        <v>0.73831591013055797</v>
      </c>
      <c r="W9483">
        <f t="shared" ca="1" si="2831"/>
        <v>-0.30338348346675131</v>
      </c>
      <c r="X9483">
        <v>9482</v>
      </c>
    </row>
    <row r="9484" spans="1:24" x14ac:dyDescent="0.25">
      <c r="A9484">
        <v>0</v>
      </c>
      <c r="B9484" s="8">
        <v>2.72635732048228</v>
      </c>
      <c r="C9484" s="8">
        <v>-1.53560357980816</v>
      </c>
      <c r="D9484">
        <v>1</v>
      </c>
      <c r="E9484" s="8">
        <f t="shared" si="2814"/>
        <v>1.9433267210485019</v>
      </c>
      <c r="F9484" s="8">
        <f t="shared" si="2815"/>
        <v>-0.41827688593842316</v>
      </c>
      <c r="G9484" s="8">
        <f t="shared" si="2832"/>
        <v>-0.36300099430744714</v>
      </c>
      <c r="H9484" s="9">
        <f t="shared" si="2816"/>
        <v>0.71450606080570345</v>
      </c>
      <c r="I9484" s="9">
        <f t="shared" si="2817"/>
        <v>0.1349562428682434</v>
      </c>
      <c r="J9484" s="9">
        <f t="shared" si="2818"/>
        <v>0.15053769632605321</v>
      </c>
      <c r="K9484" s="9">
        <f t="shared" si="2819"/>
        <v>0.20384875991732382</v>
      </c>
      <c r="L9484" s="9">
        <f t="shared" si="2820"/>
        <v>0.45406909478137175</v>
      </c>
      <c r="M9484" s="9">
        <f t="shared" si="2821"/>
        <v>0.34208214530130449</v>
      </c>
      <c r="N9484" s="9">
        <f t="shared" si="2822"/>
        <v>0.65607167453915927</v>
      </c>
      <c r="O9484" s="9">
        <f t="shared" si="2823"/>
        <v>0.29380047988976132</v>
      </c>
      <c r="P9484" s="9">
        <f t="shared" si="2824"/>
        <v>5.012784557107941E-2</v>
      </c>
      <c r="Q9484" s="9">
        <f t="shared" si="2825"/>
        <v>2.7510662751792592E-2</v>
      </c>
      <c r="R9484" s="9">
        <f t="shared" si="2826"/>
        <v>6.1279459034278234E-2</v>
      </c>
      <c r="S9484" s="9">
        <f t="shared" si="2827"/>
        <v>0.66547100518940194</v>
      </c>
      <c r="T9484" s="9">
        <f t="shared" si="2828"/>
        <v>0.20992222354885864</v>
      </c>
      <c r="U9484" s="9">
        <f t="shared" si="2829"/>
        <v>3.581664947566858E-2</v>
      </c>
      <c r="V9484" s="9">
        <f t="shared" ca="1" si="2830"/>
        <v>0.66547100518940194</v>
      </c>
      <c r="W9484">
        <f t="shared" ca="1" si="2831"/>
        <v>-0.407260210556807</v>
      </c>
      <c r="X9484">
        <v>9483</v>
      </c>
    </row>
    <row r="9485" spans="1:24" x14ac:dyDescent="0.25">
      <c r="A9485">
        <v>-1</v>
      </c>
      <c r="B9485" s="8">
        <v>-0.34002164305478</v>
      </c>
      <c r="C9485" s="8">
        <v>7.9190615587787394E-2</v>
      </c>
      <c r="D9485">
        <v>0</v>
      </c>
      <c r="E9485" s="8">
        <f t="shared" si="2814"/>
        <v>-0.19433074782302309</v>
      </c>
      <c r="F9485" s="8">
        <f t="shared" si="2815"/>
        <v>4.8198269578129525E-2</v>
      </c>
      <c r="G9485" s="8">
        <f t="shared" si="2832"/>
        <v>4.5522761188893666E-2</v>
      </c>
      <c r="H9485" s="9">
        <f t="shared" si="2816"/>
        <v>5.8084324991024783E-2</v>
      </c>
      <c r="I9485" s="9">
        <f t="shared" si="2817"/>
        <v>0.84952384507556478</v>
      </c>
      <c r="J9485" s="9">
        <f t="shared" si="2818"/>
        <v>9.2391829933410441E-2</v>
      </c>
      <c r="K9485" s="9">
        <f t="shared" si="2819"/>
        <v>9.775890780231189E-2</v>
      </c>
      <c r="L9485" s="9">
        <f t="shared" si="2820"/>
        <v>0.37844317351200246</v>
      </c>
      <c r="M9485" s="9">
        <f t="shared" si="2821"/>
        <v>0.52379791868568559</v>
      </c>
      <c r="N9485" s="9">
        <f t="shared" si="2822"/>
        <v>0.49730384699880481</v>
      </c>
      <c r="O9485" s="9">
        <f t="shared" si="2823"/>
        <v>0.39429793539483171</v>
      </c>
      <c r="P9485" s="9">
        <f t="shared" si="2824"/>
        <v>0.10839821760636348</v>
      </c>
      <c r="Q9485" s="9">
        <f t="shared" si="2825"/>
        <v>8.3048523246607622E-2</v>
      </c>
      <c r="R9485" s="9">
        <f t="shared" si="2826"/>
        <v>0.32149649990451545</v>
      </c>
      <c r="S9485" s="9">
        <f t="shared" si="2827"/>
        <v>0.56625621012621752</v>
      </c>
      <c r="T9485" s="9">
        <f t="shared" si="2828"/>
        <v>2.2902529422763499E-2</v>
      </c>
      <c r="U9485" s="9">
        <f t="shared" si="2829"/>
        <v>6.2962372998958405E-3</v>
      </c>
      <c r="V9485" s="9">
        <f t="shared" ca="1" si="2830"/>
        <v>0.32149649990451545</v>
      </c>
      <c r="W9485">
        <f t="shared" ca="1" si="2831"/>
        <v>-1.1347686221303948</v>
      </c>
      <c r="X9485">
        <v>9484</v>
      </c>
    </row>
    <row r="9486" spans="1:24" x14ac:dyDescent="0.25">
      <c r="A9486">
        <v>0</v>
      </c>
      <c r="B9486" s="8">
        <v>-5.9583303989008497E-2</v>
      </c>
      <c r="C9486" s="8">
        <v>0.38370685088213102</v>
      </c>
      <c r="D9486">
        <v>1</v>
      </c>
      <c r="E9486" s="8">
        <f t="shared" si="2814"/>
        <v>0.35109300298243507</v>
      </c>
      <c r="F9486" s="8">
        <f t="shared" si="2815"/>
        <v>0.74988478139925108</v>
      </c>
      <c r="G9486" s="8">
        <f t="shared" si="2832"/>
        <v>0.7403154748871823</v>
      </c>
      <c r="H9486" s="9">
        <f t="shared" si="2816"/>
        <v>0.15253147353080265</v>
      </c>
      <c r="I9486" s="9">
        <f t="shared" si="2817"/>
        <v>0.68756839165395789</v>
      </c>
      <c r="J9486" s="9">
        <f t="shared" si="2818"/>
        <v>0.15990013481523946</v>
      </c>
      <c r="K9486" s="9">
        <f t="shared" si="2819"/>
        <v>2.2960760061937605E-2</v>
      </c>
      <c r="L9486" s="9">
        <f t="shared" si="2820"/>
        <v>0.20025595583474959</v>
      </c>
      <c r="M9486" s="9">
        <f t="shared" si="2821"/>
        <v>0.77678328410331288</v>
      </c>
      <c r="N9486" s="9">
        <f t="shared" si="2822"/>
        <v>0.24147960360922655</v>
      </c>
      <c r="O9486" s="9">
        <f t="shared" si="2823"/>
        <v>0.46402491476031088</v>
      </c>
      <c r="P9486" s="9">
        <f t="shared" si="2824"/>
        <v>0.29449548163046252</v>
      </c>
      <c r="Q9486" s="9">
        <f t="shared" si="2825"/>
        <v>1.578709286693887E-2</v>
      </c>
      <c r="R9486" s="9">
        <f t="shared" si="2826"/>
        <v>0.13768966547242481</v>
      </c>
      <c r="S9486" s="9">
        <f t="shared" si="2827"/>
        <v>0.73082500789598326</v>
      </c>
      <c r="T9486" s="9">
        <f t="shared" si="2828"/>
        <v>7.0778404003395315E-2</v>
      </c>
      <c r="U9486" s="9">
        <f t="shared" si="2829"/>
        <v>4.4919829761257871E-2</v>
      </c>
      <c r="V9486" s="9">
        <f t="shared" ca="1" si="2830"/>
        <v>0.73082500789598326</v>
      </c>
      <c r="W9486">
        <f t="shared" ca="1" si="2831"/>
        <v>-0.31358123517326447</v>
      </c>
      <c r="X9486">
        <v>9485</v>
      </c>
    </row>
    <row r="9487" spans="1:24" x14ac:dyDescent="0.25">
      <c r="A9487">
        <v>0</v>
      </c>
      <c r="B9487" s="8">
        <v>1.8249961977928</v>
      </c>
      <c r="C9487" s="8">
        <v>0.41628071875017802</v>
      </c>
      <c r="D9487">
        <v>0</v>
      </c>
      <c r="E9487" s="8">
        <f t="shared" si="2814"/>
        <v>1.04303029861576</v>
      </c>
      <c r="F9487" s="8">
        <f t="shared" si="2815"/>
        <v>0.25336348446813728</v>
      </c>
      <c r="G9487" s="8">
        <f t="shared" si="2832"/>
        <v>0.23929915945908914</v>
      </c>
      <c r="H9487" s="9">
        <f t="shared" si="2816"/>
        <v>0.36930326783863887</v>
      </c>
      <c r="I9487" s="9">
        <f t="shared" si="2817"/>
        <v>0.41958014236094932</v>
      </c>
      <c r="J9487" s="9">
        <f t="shared" si="2818"/>
        <v>0.21111658980041181</v>
      </c>
      <c r="K9487" s="9">
        <f t="shared" si="2819"/>
        <v>6.6859975018857959E-2</v>
      </c>
      <c r="L9487" s="9">
        <f t="shared" si="2820"/>
        <v>0.32870131142344994</v>
      </c>
      <c r="M9487" s="9">
        <f t="shared" si="2821"/>
        <v>0.60443871355769208</v>
      </c>
      <c r="N9487" s="9">
        <f t="shared" si="2822"/>
        <v>0.42053121002458016</v>
      </c>
      <c r="O9487" s="9">
        <f t="shared" si="2823"/>
        <v>0.43060413569879896</v>
      </c>
      <c r="P9487" s="9">
        <f t="shared" si="2824"/>
        <v>0.14886465427662088</v>
      </c>
      <c r="Q9487" s="9">
        <f t="shared" si="2825"/>
        <v>2.8053117836661937E-2</v>
      </c>
      <c r="R9487" s="9">
        <f t="shared" si="2826"/>
        <v>0.13791654304128187</v>
      </c>
      <c r="S9487" s="9">
        <f t="shared" si="2827"/>
        <v>0.62003062137363174</v>
      </c>
      <c r="T9487" s="9">
        <f t="shared" si="2828"/>
        <v>0.15902351445839916</v>
      </c>
      <c r="U9487" s="9">
        <f t="shared" si="2829"/>
        <v>5.4976203290025297E-2</v>
      </c>
      <c r="V9487" s="9">
        <f t="shared" ca="1" si="2830"/>
        <v>0.62003062137363174</v>
      </c>
      <c r="W9487">
        <f t="shared" ca="1" si="2831"/>
        <v>-0.47798641285030247</v>
      </c>
      <c r="X9487">
        <v>9486</v>
      </c>
    </row>
    <row r="9488" spans="1:24" x14ac:dyDescent="0.25">
      <c r="A9488">
        <v>0</v>
      </c>
      <c r="B9488" s="8">
        <v>0.95193733998343799</v>
      </c>
      <c r="C9488" s="8">
        <v>-5.2922733179218702E-2</v>
      </c>
      <c r="D9488">
        <v>0</v>
      </c>
      <c r="E9488" s="8">
        <f t="shared" si="2814"/>
        <v>0.54405564745135215</v>
      </c>
      <c r="F9488" s="8">
        <f t="shared" si="2815"/>
        <v>-3.2210687360495517E-2</v>
      </c>
      <c r="G9488" s="8">
        <f t="shared" si="2832"/>
        <v>-3.042265710525241E-2</v>
      </c>
      <c r="H9488" s="9">
        <f t="shared" si="2816"/>
        <v>0.20251434130698531</v>
      </c>
      <c r="I9488" s="9">
        <f t="shared" si="2817"/>
        <v>0.61638761664545649</v>
      </c>
      <c r="J9488" s="9">
        <f t="shared" si="2818"/>
        <v>0.18109804204755819</v>
      </c>
      <c r="K9488" s="9">
        <f t="shared" si="2819"/>
        <v>0.11237033203028664</v>
      </c>
      <c r="L9488" s="9">
        <f t="shared" si="2820"/>
        <v>0.39589555896197465</v>
      </c>
      <c r="M9488" s="9">
        <f t="shared" si="2821"/>
        <v>0.49173410900773867</v>
      </c>
      <c r="N9488" s="9">
        <f t="shared" si="2822"/>
        <v>0.52757965976845456</v>
      </c>
      <c r="O9488" s="9">
        <f t="shared" si="2823"/>
        <v>0.37749770254740389</v>
      </c>
      <c r="P9488" s="9">
        <f t="shared" si="2824"/>
        <v>9.4922637684141553E-2</v>
      </c>
      <c r="Q9488" s="9">
        <f t="shared" si="2825"/>
        <v>6.9263681141806976E-2</v>
      </c>
      <c r="R9488" s="9">
        <f t="shared" si="2826"/>
        <v>0.24402512002909235</v>
      </c>
      <c r="S9488" s="9">
        <f t="shared" si="2827"/>
        <v>0.59103930480708733</v>
      </c>
      <c r="T9488" s="9">
        <f t="shared" si="2828"/>
        <v>7.6448698576287777E-2</v>
      </c>
      <c r="U9488" s="9">
        <f t="shared" si="2829"/>
        <v>1.9223195445725549E-2</v>
      </c>
      <c r="V9488" s="9">
        <f t="shared" ca="1" si="2830"/>
        <v>0.59103930480708733</v>
      </c>
      <c r="W9488">
        <f t="shared" ca="1" si="2831"/>
        <v>-0.52587275819168955</v>
      </c>
      <c r="X9488">
        <v>9487</v>
      </c>
    </row>
    <row r="9489" spans="1:24" x14ac:dyDescent="0.25">
      <c r="A9489">
        <v>0</v>
      </c>
      <c r="B9489" s="8">
        <v>0.76457436933210099</v>
      </c>
      <c r="C9489" s="8">
        <v>1.11588053219369</v>
      </c>
      <c r="D9489">
        <v>1</v>
      </c>
      <c r="E9489" s="8">
        <f t="shared" si="2814"/>
        <v>0.8221194221882594</v>
      </c>
      <c r="F9489" s="8">
        <f t="shared" si="2815"/>
        <v>1.1955121351953022</v>
      </c>
      <c r="G9489" s="8">
        <f t="shared" si="2832"/>
        <v>1.1612058467544191</v>
      </c>
      <c r="H9489" s="9">
        <f t="shared" si="2816"/>
        <v>0.28958068964835948</v>
      </c>
      <c r="I9489" s="9">
        <f t="shared" si="2817"/>
        <v>0.50715791086211048</v>
      </c>
      <c r="J9489" s="9">
        <f t="shared" si="2818"/>
        <v>0.20326139948953004</v>
      </c>
      <c r="K9489" s="9">
        <f t="shared" si="2819"/>
        <v>7.3083080718606749E-3</v>
      </c>
      <c r="L9489" s="9">
        <f t="shared" si="2820"/>
        <v>0.10640741273283895</v>
      </c>
      <c r="M9489" s="9">
        <f t="shared" si="2821"/>
        <v>0.8862842791953004</v>
      </c>
      <c r="N9489" s="9">
        <f t="shared" si="2822"/>
        <v>0.13083740713588696</v>
      </c>
      <c r="O9489" s="9">
        <f t="shared" si="2823"/>
        <v>0.41668671363059817</v>
      </c>
      <c r="P9489" s="9">
        <f t="shared" si="2824"/>
        <v>0.45247587923351484</v>
      </c>
      <c r="Q9489" s="9">
        <f t="shared" si="2825"/>
        <v>3.7064662536615586E-3</v>
      </c>
      <c r="R9489" s="9">
        <f t="shared" si="2826"/>
        <v>5.3965361141828934E-2</v>
      </c>
      <c r="S9489" s="9">
        <f t="shared" si="2827"/>
        <v>0.69063546954636335</v>
      </c>
      <c r="T9489" s="9">
        <f t="shared" si="2828"/>
        <v>0.12066442590045709</v>
      </c>
      <c r="U9489" s="9">
        <f t="shared" si="2829"/>
        <v>0.13102827715768905</v>
      </c>
      <c r="V9489" s="9">
        <f t="shared" ca="1" si="2830"/>
        <v>0.69063546954636335</v>
      </c>
      <c r="W9489">
        <f t="shared" ca="1" si="2831"/>
        <v>-0.3701431348667778</v>
      </c>
      <c r="X9489">
        <v>9488</v>
      </c>
    </row>
    <row r="9490" spans="1:24" x14ac:dyDescent="0.25">
      <c r="A9490">
        <v>0</v>
      </c>
      <c r="B9490" s="8">
        <v>2.7096327144733898</v>
      </c>
      <c r="C9490" s="8">
        <v>-1.3434333510866501</v>
      </c>
      <c r="D9490">
        <v>0</v>
      </c>
      <c r="E9490" s="8">
        <f t="shared" si="2814"/>
        <v>1.5486218671218772</v>
      </c>
      <c r="F9490" s="8">
        <f t="shared" si="2815"/>
        <v>-0.81766207189214068</v>
      </c>
      <c r="G9490" s="8">
        <f t="shared" si="2832"/>
        <v>-0.77227326951281061</v>
      </c>
      <c r="H9490" s="9">
        <f t="shared" si="2816"/>
        <v>0.56823891764129331</v>
      </c>
      <c r="I9490" s="9">
        <f t="shared" si="2817"/>
        <v>0.23929901262227846</v>
      </c>
      <c r="J9490" s="9">
        <f t="shared" si="2818"/>
        <v>0.19246206973642818</v>
      </c>
      <c r="K9490" s="9">
        <f t="shared" si="2819"/>
        <v>0.33411914471244797</v>
      </c>
      <c r="L9490" s="9">
        <f t="shared" si="2820"/>
        <v>0.45580912524999295</v>
      </c>
      <c r="M9490" s="9">
        <f t="shared" si="2821"/>
        <v>0.21007173003755908</v>
      </c>
      <c r="N9490" s="9">
        <f t="shared" si="2822"/>
        <v>0.79132799692849176</v>
      </c>
      <c r="O9490" s="9">
        <f t="shared" si="2823"/>
        <v>0.18863026200520749</v>
      </c>
      <c r="P9490" s="9">
        <f t="shared" si="2824"/>
        <v>2.0041741066300744E-2</v>
      </c>
      <c r="Q9490" s="9">
        <f t="shared" si="2825"/>
        <v>7.9954381427888965E-2</v>
      </c>
      <c r="R9490" s="9">
        <f t="shared" si="2826"/>
        <v>0.10907467361654777</v>
      </c>
      <c r="S9490" s="9">
        <f t="shared" si="2827"/>
        <v>0.69239539178816867</v>
      </c>
      <c r="T9490" s="9">
        <f t="shared" si="2828"/>
        <v>0.10718705591623268</v>
      </c>
      <c r="U9490" s="9">
        <f t="shared" si="2829"/>
        <v>1.1388497251161795E-2</v>
      </c>
      <c r="V9490" s="9">
        <f t="shared" ca="1" si="2830"/>
        <v>0.69239539178816867</v>
      </c>
      <c r="W9490">
        <f t="shared" ca="1" si="2831"/>
        <v>-0.36759811112081969</v>
      </c>
      <c r="X9490">
        <v>9489</v>
      </c>
    </row>
    <row r="9491" spans="1:24" x14ac:dyDescent="0.25">
      <c r="A9491">
        <v>0</v>
      </c>
      <c r="B9491" s="8">
        <v>2.6960271360432602</v>
      </c>
      <c r="C9491" s="8">
        <v>1.07410452162165</v>
      </c>
      <c r="D9491">
        <v>0</v>
      </c>
      <c r="E9491" s="8">
        <f t="shared" si="2814"/>
        <v>1.5408459437802386</v>
      </c>
      <c r="F9491" s="8">
        <f t="shared" si="2815"/>
        <v>0.65373881619619589</v>
      </c>
      <c r="G9491" s="8">
        <f t="shared" si="2832"/>
        <v>0.61744947007627404</v>
      </c>
      <c r="H9491" s="9">
        <f t="shared" si="2816"/>
        <v>0.56518025281066486</v>
      </c>
      <c r="I9491" s="9">
        <f t="shared" si="2817"/>
        <v>0.24171911921940892</v>
      </c>
      <c r="J9491" s="9">
        <f t="shared" si="2818"/>
        <v>0.19310062796992622</v>
      </c>
      <c r="K9491" s="9">
        <f t="shared" si="2819"/>
        <v>2.871866009479394E-2</v>
      </c>
      <c r="L9491" s="9">
        <f t="shared" si="2820"/>
        <v>0.22423351554884455</v>
      </c>
      <c r="M9491" s="9">
        <f t="shared" si="2821"/>
        <v>0.74704782435636152</v>
      </c>
      <c r="N9491" s="9">
        <f t="shared" si="2822"/>
        <v>0.28140086491115535</v>
      </c>
      <c r="O9491" s="9">
        <f t="shared" si="2823"/>
        <v>0.46498664070507112</v>
      </c>
      <c r="P9491" s="9">
        <f t="shared" si="2824"/>
        <v>0.25361249438377353</v>
      </c>
      <c r="Q9491" s="9">
        <f t="shared" si="2825"/>
        <v>6.9418492232751778E-3</v>
      </c>
      <c r="R9491" s="9">
        <f t="shared" si="2826"/>
        <v>5.4201527877938339E-2</v>
      </c>
      <c r="S9491" s="9">
        <f t="shared" si="2827"/>
        <v>0.53271858205974809</v>
      </c>
      <c r="T9491" s="9">
        <f t="shared" si="2828"/>
        <v>0.26280126714727386</v>
      </c>
      <c r="U9491" s="9">
        <f t="shared" si="2829"/>
        <v>0.14333677369176445</v>
      </c>
      <c r="V9491" s="9">
        <f t="shared" ca="1" si="2830"/>
        <v>0.53271858205974809</v>
      </c>
      <c r="W9491">
        <f t="shared" ca="1" si="2831"/>
        <v>-0.6297619828822385</v>
      </c>
      <c r="X9491">
        <v>9490</v>
      </c>
    </row>
    <row r="9492" spans="1:24" x14ac:dyDescent="0.25">
      <c r="A9492">
        <v>0</v>
      </c>
      <c r="B9492" s="8">
        <v>2.27050210671585</v>
      </c>
      <c r="C9492" s="8">
        <v>-1.02744351237489</v>
      </c>
      <c r="D9492">
        <v>1</v>
      </c>
      <c r="E9492" s="8">
        <f t="shared" si="2814"/>
        <v>1.6827942331915968</v>
      </c>
      <c r="F9492" s="8">
        <f t="shared" si="2815"/>
        <v>-0.10899231052256542</v>
      </c>
      <c r="G9492" s="8">
        <f t="shared" si="2832"/>
        <v>-7.088494970046022E-2</v>
      </c>
      <c r="H9492" s="9">
        <f t="shared" si="2816"/>
        <v>0.62022231210192502</v>
      </c>
      <c r="I9492" s="9">
        <f t="shared" si="2817"/>
        <v>0.19968927754818355</v>
      </c>
      <c r="J9492" s="9">
        <f t="shared" si="2818"/>
        <v>0.18008841034989143</v>
      </c>
      <c r="K9492" s="9">
        <f t="shared" si="2819"/>
        <v>0.12771963975175266</v>
      </c>
      <c r="L9492" s="9">
        <f t="shared" si="2820"/>
        <v>0.41111673417381062</v>
      </c>
      <c r="M9492" s="9">
        <f t="shared" si="2821"/>
        <v>0.46116362607443678</v>
      </c>
      <c r="N9492" s="9">
        <f t="shared" si="2822"/>
        <v>0.54365628677235533</v>
      </c>
      <c r="O9492" s="9">
        <f t="shared" si="2823"/>
        <v>0.36807593439845765</v>
      </c>
      <c r="P9492" s="9">
        <f t="shared" si="2824"/>
        <v>8.8267778829187016E-2</v>
      </c>
      <c r="Q9492" s="9">
        <f t="shared" si="2825"/>
        <v>2.5504242590741754E-2</v>
      </c>
      <c r="R9492" s="9">
        <f t="shared" si="2826"/>
        <v>8.2095603635136863E-2</v>
      </c>
      <c r="S9492" s="9">
        <f t="shared" si="2827"/>
        <v>0.60936560084289382</v>
      </c>
      <c r="T9492" s="9">
        <f t="shared" si="2828"/>
        <v>0.22828890706168789</v>
      </c>
      <c r="U9492" s="9">
        <f t="shared" si="2829"/>
        <v>5.4745645869539721E-2</v>
      </c>
      <c r="V9492" s="9">
        <f t="shared" ca="1" si="2830"/>
        <v>0.60936560084289382</v>
      </c>
      <c r="W9492">
        <f t="shared" ca="1" si="2831"/>
        <v>-0.4953368616067958</v>
      </c>
      <c r="X9492">
        <v>9491</v>
      </c>
    </row>
    <row r="9493" spans="1:24" x14ac:dyDescent="0.25">
      <c r="A9493">
        <v>0</v>
      </c>
      <c r="B9493" s="8">
        <v>1.5168459087030099</v>
      </c>
      <c r="C9493" s="8">
        <v>-0.269331657459499</v>
      </c>
      <c r="D9493">
        <v>-1</v>
      </c>
      <c r="E9493" s="8">
        <f t="shared" si="2814"/>
        <v>0.48176848549338597</v>
      </c>
      <c r="F9493" s="8">
        <f t="shared" si="2815"/>
        <v>-0.68027190663224546</v>
      </c>
      <c r="G9493" s="8">
        <f t="shared" si="2832"/>
        <v>-0.67456684321579319</v>
      </c>
      <c r="H9493" s="9">
        <f t="shared" si="2816"/>
        <v>0.18540395841156321</v>
      </c>
      <c r="I9493" s="9">
        <f t="shared" si="2817"/>
        <v>0.63993839146700959</v>
      </c>
      <c r="J9493" s="9">
        <f t="shared" si="2818"/>
        <v>0.1746576501214272</v>
      </c>
      <c r="K9493" s="9">
        <f t="shared" si="2819"/>
        <v>0.28571141437479908</v>
      </c>
      <c r="L9493" s="9">
        <f t="shared" si="2820"/>
        <v>0.46247137989819798</v>
      </c>
      <c r="M9493" s="9">
        <f t="shared" si="2821"/>
        <v>0.25181720572700295</v>
      </c>
      <c r="N9493" s="9">
        <f t="shared" si="2822"/>
        <v>0.76217961314842753</v>
      </c>
      <c r="O9493" s="9">
        <f t="shared" si="2823"/>
        <v>0.21253954057376756</v>
      </c>
      <c r="P9493" s="9">
        <f t="shared" si="2824"/>
        <v>2.5280846277804914E-2</v>
      </c>
      <c r="Q9493" s="9">
        <f t="shared" si="2825"/>
        <v>0.18283770293877316</v>
      </c>
      <c r="R9493" s="9">
        <f t="shared" si="2826"/>
        <v>0.29595319095158112</v>
      </c>
      <c r="S9493" s="9">
        <f t="shared" si="2827"/>
        <v>0.47711626499639492</v>
      </c>
      <c r="T9493" s="9">
        <f t="shared" si="2828"/>
        <v>3.9405672141351551E-2</v>
      </c>
      <c r="U9493" s="9">
        <f t="shared" si="2829"/>
        <v>4.6871689718992644E-3</v>
      </c>
      <c r="V9493" s="9">
        <f t="shared" ca="1" si="2830"/>
        <v>0.47711626499639492</v>
      </c>
      <c r="W9493">
        <f t="shared" ca="1" si="2831"/>
        <v>-0.73999507566327594</v>
      </c>
      <c r="X9493">
        <v>9492</v>
      </c>
    </row>
    <row r="9494" spans="1:24" x14ac:dyDescent="0.25">
      <c r="A9494">
        <v>2</v>
      </c>
      <c r="B9494" s="8">
        <v>1.8314509280925499</v>
      </c>
      <c r="C9494" s="8">
        <v>0.72782040920895796</v>
      </c>
      <c r="D9494">
        <v>-1</v>
      </c>
      <c r="E9494" s="8">
        <f t="shared" si="2814"/>
        <v>0.66157300657499341</v>
      </c>
      <c r="F9494" s="8">
        <f t="shared" si="2815"/>
        <v>-7.3369134593595731E-2</v>
      </c>
      <c r="G9494" s="8">
        <f t="shared" si="2832"/>
        <v>-0.10135352667528663</v>
      </c>
      <c r="H9494" s="9">
        <f t="shared" si="2816"/>
        <v>0.23725616770794111</v>
      </c>
      <c r="I9494" s="9">
        <f t="shared" si="2817"/>
        <v>0.57083075603058742</v>
      </c>
      <c r="J9494" s="9">
        <f t="shared" si="2818"/>
        <v>0.19191307626147147</v>
      </c>
      <c r="K9494" s="9">
        <f t="shared" si="2819"/>
        <v>0.12042596790496636</v>
      </c>
      <c r="L9494" s="9">
        <f t="shared" si="2820"/>
        <v>0.40424461417775598</v>
      </c>
      <c r="M9494" s="9">
        <f t="shared" si="2821"/>
        <v>0.47532941791727762</v>
      </c>
      <c r="N9494" s="9">
        <f t="shared" si="2822"/>
        <v>0.55571661383875237</v>
      </c>
      <c r="O9494" s="9">
        <f t="shared" si="2823"/>
        <v>0.36079259729915114</v>
      </c>
      <c r="P9494" s="9">
        <f t="shared" si="2824"/>
        <v>8.3490788862096488E-2</v>
      </c>
      <c r="Q9494" s="9">
        <f t="shared" si="2825"/>
        <v>6.8742846304907207E-2</v>
      </c>
      <c r="R9494" s="9">
        <f t="shared" si="2826"/>
        <v>0.23075525873238156</v>
      </c>
      <c r="S9494" s="9">
        <f t="shared" si="2827"/>
        <v>0.59509292138578629</v>
      </c>
      <c r="T9494" s="9">
        <f t="shared" si="2828"/>
        <v>8.560026897259107E-2</v>
      </c>
      <c r="U9494" s="9">
        <f t="shared" si="2829"/>
        <v>1.9808704604333868E-2</v>
      </c>
      <c r="V9494" s="9">
        <f t="shared" ca="1" si="2830"/>
        <v>1.9808704604333868E-2</v>
      </c>
      <c r="W9494">
        <f t="shared" ca="1" si="2831"/>
        <v>-3.9216338114075477</v>
      </c>
      <c r="X9494">
        <v>9493</v>
      </c>
    </row>
    <row r="9495" spans="1:24" x14ac:dyDescent="0.25">
      <c r="A9495">
        <v>1</v>
      </c>
      <c r="B9495" s="8">
        <v>2.6791944953193298</v>
      </c>
      <c r="C9495" s="8">
        <v>-0.71680175919869604</v>
      </c>
      <c r="D9495">
        <v>1</v>
      </c>
      <c r="E9495" s="8">
        <f t="shared" si="2814"/>
        <v>1.9163720042809989</v>
      </c>
      <c r="F9495" s="8">
        <f t="shared" si="2815"/>
        <v>8.0075483062284292E-2</v>
      </c>
      <c r="G9495" s="8">
        <f t="shared" si="2832"/>
        <v>0.10768760261746824</v>
      </c>
      <c r="H9495" s="9">
        <f t="shared" si="2816"/>
        <v>0.70527819334271524</v>
      </c>
      <c r="I9495" s="9">
        <f t="shared" si="2817"/>
        <v>0.14089445357915592</v>
      </c>
      <c r="J9495" s="9">
        <f t="shared" si="2818"/>
        <v>0.15382735307812889</v>
      </c>
      <c r="K9495" s="9">
        <f t="shared" si="2819"/>
        <v>9.2369402110730373E-2</v>
      </c>
      <c r="L9495" s="9">
        <f t="shared" si="2820"/>
        <v>0.37115235996995777</v>
      </c>
      <c r="M9495" s="9">
        <f t="shared" si="2821"/>
        <v>0.53647823791931182</v>
      </c>
      <c r="N9495" s="9">
        <f t="shared" si="2822"/>
        <v>0.47252539715352065</v>
      </c>
      <c r="O9495" s="9">
        <f t="shared" si="2823"/>
        <v>0.40706200315937663</v>
      </c>
      <c r="P9495" s="9">
        <f t="shared" si="2824"/>
        <v>0.12041259968710277</v>
      </c>
      <c r="Q9495" s="9">
        <f t="shared" si="2825"/>
        <v>1.3014336437824688E-2</v>
      </c>
      <c r="R9495" s="9">
        <f t="shared" si="2826"/>
        <v>5.2293308952581385E-2</v>
      </c>
      <c r="S9495" s="9">
        <f t="shared" si="2827"/>
        <v>0.5626760196798628</v>
      </c>
      <c r="T9495" s="9">
        <f t="shared" si="2828"/>
        <v>0.28709195416671179</v>
      </c>
      <c r="U9495" s="9">
        <f t="shared" si="2829"/>
        <v>8.4924380763019447E-2</v>
      </c>
      <c r="V9495" s="9">
        <f t="shared" ca="1" si="2830"/>
        <v>0.28709195416671179</v>
      </c>
      <c r="W9495">
        <f t="shared" ca="1" si="2831"/>
        <v>-1.2479527167455073</v>
      </c>
      <c r="X9495">
        <v>9494</v>
      </c>
    </row>
    <row r="9496" spans="1:24" x14ac:dyDescent="0.25">
      <c r="A9496">
        <v>0</v>
      </c>
      <c r="B9496" s="8">
        <v>2.77293740910789</v>
      </c>
      <c r="C9496" s="8">
        <v>0.40408715052960298</v>
      </c>
      <c r="D9496">
        <v>1</v>
      </c>
      <c r="E9496" s="8">
        <f t="shared" si="2814"/>
        <v>1.9699483895251146</v>
      </c>
      <c r="F9496" s="8">
        <f t="shared" si="2815"/>
        <v>0.76228896804688451</v>
      </c>
      <c r="G9496" s="8">
        <f t="shared" si="2832"/>
        <v>0.75203109935762824</v>
      </c>
      <c r="H9496" s="9">
        <f t="shared" si="2816"/>
        <v>0.72348265632975417</v>
      </c>
      <c r="I9496" s="9">
        <f t="shared" si="2817"/>
        <v>0.12926217770586065</v>
      </c>
      <c r="J9496" s="9">
        <f t="shared" si="2818"/>
        <v>0.14725516596438518</v>
      </c>
      <c r="K9496" s="9">
        <f t="shared" si="2819"/>
        <v>2.2294129972951285E-2</v>
      </c>
      <c r="L9496" s="9">
        <f t="shared" si="2820"/>
        <v>0.19723671813093596</v>
      </c>
      <c r="M9496" s="9">
        <f t="shared" si="2821"/>
        <v>0.78046915189611266</v>
      </c>
      <c r="N9496" s="9">
        <f t="shared" si="2822"/>
        <v>0.23784038730079424</v>
      </c>
      <c r="O9496" s="9">
        <f t="shared" si="2823"/>
        <v>0.46361230704946188</v>
      </c>
      <c r="P9496" s="9">
        <f t="shared" si="2824"/>
        <v>0.29854730564974385</v>
      </c>
      <c r="Q9496" s="9">
        <f t="shared" si="2825"/>
        <v>2.8817877903611834E-3</v>
      </c>
      <c r="R9496" s="9">
        <f t="shared" si="2826"/>
        <v>2.5495247709161794E-2</v>
      </c>
      <c r="S9496" s="9">
        <f t="shared" si="2827"/>
        <v>0.420213703357599</v>
      </c>
      <c r="T9496" s="9">
        <f t="shared" si="2828"/>
        <v>0.33541546341131029</v>
      </c>
      <c r="U9496" s="9">
        <f t="shared" si="2829"/>
        <v>0.21599379773156771</v>
      </c>
      <c r="V9496" s="9">
        <f t="shared" ca="1" si="2830"/>
        <v>0.420213703357599</v>
      </c>
      <c r="W9496">
        <f t="shared" ca="1" si="2831"/>
        <v>-0.86699187959037016</v>
      </c>
      <c r="X9496">
        <v>9495</v>
      </c>
    </row>
    <row r="9497" spans="1:24" x14ac:dyDescent="0.25">
      <c r="A9497">
        <v>0</v>
      </c>
      <c r="B9497" s="8">
        <v>1.51522036387156</v>
      </c>
      <c r="C9497" s="8">
        <v>1.2840672328592999</v>
      </c>
      <c r="D9497">
        <v>0</v>
      </c>
      <c r="E9497" s="8">
        <f t="shared" si="2814"/>
        <v>0.86598577603012972</v>
      </c>
      <c r="F9497" s="8">
        <f t="shared" si="2815"/>
        <v>0.78152970761020168</v>
      </c>
      <c r="G9497" s="8">
        <f t="shared" si="2832"/>
        <v>0.73814662959826927</v>
      </c>
      <c r="H9497" s="9">
        <f t="shared" si="2816"/>
        <v>0.30476525215481259</v>
      </c>
      <c r="I9497" s="9">
        <f t="shared" si="2817"/>
        <v>0.48965930990926926</v>
      </c>
      <c r="J9497" s="9">
        <f t="shared" si="2818"/>
        <v>0.2055754379359182</v>
      </c>
      <c r="K9497" s="9">
        <f t="shared" si="2819"/>
        <v>2.1292431313795372E-2</v>
      </c>
      <c r="L9497" s="9">
        <f t="shared" si="2820"/>
        <v>0.19259082979033731</v>
      </c>
      <c r="M9497" s="9">
        <f t="shared" si="2821"/>
        <v>0.78611673889586742</v>
      </c>
      <c r="N9497" s="9">
        <f t="shared" si="2822"/>
        <v>0.24215661278134298</v>
      </c>
      <c r="O9497" s="9">
        <f t="shared" si="2823"/>
        <v>0.46409520325863768</v>
      </c>
      <c r="P9497" s="9">
        <f t="shared" si="2824"/>
        <v>0.29374818396001928</v>
      </c>
      <c r="Q9497" s="9">
        <f t="shared" si="2825"/>
        <v>1.0426037223403557E-2</v>
      </c>
      <c r="R9497" s="9">
        <f t="shared" si="2826"/>
        <v>9.4303892809990103E-2</v>
      </c>
      <c r="S9497" s="9">
        <f t="shared" si="2827"/>
        <v>0.66430573896705514</v>
      </c>
      <c r="T9497" s="9">
        <f t="shared" si="2828"/>
        <v>0.14144009164495772</v>
      </c>
      <c r="U9497" s="9">
        <f t="shared" si="2829"/>
        <v>8.9524239354593554E-2</v>
      </c>
      <c r="V9497" s="9">
        <f t="shared" ca="1" si="2830"/>
        <v>0.66430573896705514</v>
      </c>
      <c r="W9497">
        <f t="shared" ca="1" si="2831"/>
        <v>-0.40901278522880175</v>
      </c>
      <c r="X9497">
        <v>9496</v>
      </c>
    </row>
    <row r="9498" spans="1:24" x14ac:dyDescent="0.25">
      <c r="A9498">
        <v>-1</v>
      </c>
      <c r="B9498" s="8">
        <v>0.39791370277987698</v>
      </c>
      <c r="C9498" s="8">
        <v>-1.2515908670387501</v>
      </c>
      <c r="D9498">
        <v>-1</v>
      </c>
      <c r="E9498" s="8">
        <f t="shared" si="2814"/>
        <v>-0.15772884293189787</v>
      </c>
      <c r="F9498" s="8">
        <f t="shared" si="2815"/>
        <v>-1.2781103478098936</v>
      </c>
      <c r="G9498" s="8">
        <f t="shared" si="2832"/>
        <v>-1.2392189941224667</v>
      </c>
      <c r="H9498" s="9">
        <f t="shared" si="2816"/>
        <v>6.2458464257757473E-2</v>
      </c>
      <c r="I9498" s="9">
        <f t="shared" si="2817"/>
        <v>0.84080975141172887</v>
      </c>
      <c r="J9498" s="9">
        <f t="shared" si="2818"/>
        <v>9.6731784330513659E-2</v>
      </c>
      <c r="K9498" s="9">
        <f t="shared" si="2819"/>
        <v>0.51271659311760276</v>
      </c>
      <c r="L9498" s="9">
        <f t="shared" si="2820"/>
        <v>0.38463792599215874</v>
      </c>
      <c r="M9498" s="9">
        <f t="shared" si="2821"/>
        <v>0.10264548089023851</v>
      </c>
      <c r="N9498" s="9">
        <f t="shared" si="2822"/>
        <v>0.89937236919771457</v>
      </c>
      <c r="O9498" s="9">
        <f t="shared" si="2823"/>
        <v>9.4757109626186886E-2</v>
      </c>
      <c r="P9498" s="9">
        <f t="shared" si="2824"/>
        <v>5.8705211760985421E-3</v>
      </c>
      <c r="Q9498" s="9">
        <f t="shared" si="2825"/>
        <v>0.43109711120388011</v>
      </c>
      <c r="R9498" s="9">
        <f t="shared" si="2826"/>
        <v>0.32340731893698993</v>
      </c>
      <c r="S9498" s="9">
        <f t="shared" si="2827"/>
        <v>0.23921052257732256</v>
      </c>
      <c r="T9498" s="9">
        <f t="shared" si="2828"/>
        <v>5.9183835447556002E-3</v>
      </c>
      <c r="U9498" s="9">
        <f t="shared" si="2829"/>
        <v>3.6666373705175918E-4</v>
      </c>
      <c r="V9498" s="9">
        <f t="shared" ca="1" si="2830"/>
        <v>0.32340731893698993</v>
      </c>
      <c r="W9498">
        <f t="shared" ca="1" si="2831"/>
        <v>-1.1288427008738462</v>
      </c>
      <c r="X9498">
        <v>9497</v>
      </c>
    </row>
    <row r="9499" spans="1:24" x14ac:dyDescent="0.25">
      <c r="A9499">
        <v>-1</v>
      </c>
      <c r="B9499" s="8">
        <v>0.82762687682613401</v>
      </c>
      <c r="C9499" s="8">
        <v>-0.54055712211112805</v>
      </c>
      <c r="D9499">
        <v>-1</v>
      </c>
      <c r="E9499" s="8">
        <f t="shared" si="2814"/>
        <v>8.7862825032486658E-2</v>
      </c>
      <c r="F9499" s="8">
        <f t="shared" si="2815"/>
        <v>-0.84534952302280031</v>
      </c>
      <c r="G9499" s="8">
        <f t="shared" si="2832"/>
        <v>-0.83048092424721964</v>
      </c>
      <c r="H9499" s="9">
        <f t="shared" si="2816"/>
        <v>9.87222168476517E-2</v>
      </c>
      <c r="I9499" s="9">
        <f t="shared" si="2817"/>
        <v>0.77403453754291951</v>
      </c>
      <c r="J9499" s="9">
        <f t="shared" si="2818"/>
        <v>0.12724324560942879</v>
      </c>
      <c r="K9499" s="9">
        <f t="shared" si="2819"/>
        <v>0.3442543654741963</v>
      </c>
      <c r="L9499" s="9">
        <f t="shared" si="2820"/>
        <v>0.45356564791237908</v>
      </c>
      <c r="M9499" s="9">
        <f t="shared" si="2821"/>
        <v>0.20217998661342462</v>
      </c>
      <c r="N9499" s="9">
        <f t="shared" si="2822"/>
        <v>0.80764353467890371</v>
      </c>
      <c r="O9499" s="9">
        <f t="shared" si="2823"/>
        <v>0.1749744017217012</v>
      </c>
      <c r="P9499" s="9">
        <f t="shared" si="2824"/>
        <v>1.7382063599395092E-2</v>
      </c>
      <c r="Q9499" s="9">
        <f t="shared" si="2825"/>
        <v>0.26646476857695073</v>
      </c>
      <c r="R9499" s="9">
        <f t="shared" si="2826"/>
        <v>0.35107547652721299</v>
      </c>
      <c r="S9499" s="9">
        <f t="shared" si="2827"/>
        <v>0.36346989821435921</v>
      </c>
      <c r="T9499" s="9">
        <f t="shared" si="2828"/>
        <v>1.7273860829557907E-2</v>
      </c>
      <c r="U9499" s="9">
        <f t="shared" si="2829"/>
        <v>1.7159958519191556E-3</v>
      </c>
      <c r="V9499" s="9">
        <f t="shared" ca="1" si="2830"/>
        <v>0.35107547652721299</v>
      </c>
      <c r="W9499">
        <f t="shared" ca="1" si="2831"/>
        <v>-1.0467540457914561</v>
      </c>
      <c r="X9499">
        <v>9498</v>
      </c>
    </row>
    <row r="9500" spans="1:24" x14ac:dyDescent="0.25">
      <c r="A9500">
        <v>0</v>
      </c>
      <c r="B9500" s="8">
        <v>1.08532231489167</v>
      </c>
      <c r="C9500" s="8">
        <v>-1.71156592118259</v>
      </c>
      <c r="D9500">
        <v>0</v>
      </c>
      <c r="E9500" s="8">
        <f t="shared" si="2814"/>
        <v>0.62028844748548362</v>
      </c>
      <c r="F9500" s="8">
        <f t="shared" si="2815"/>
        <v>-1.0417208536338263</v>
      </c>
      <c r="G9500" s="8">
        <f t="shared" si="2832"/>
        <v>-0.98389444394039738</v>
      </c>
      <c r="H9500" s="9">
        <f t="shared" si="2816"/>
        <v>0.22469239460017654</v>
      </c>
      <c r="I9500" s="9">
        <f t="shared" si="2817"/>
        <v>0.58697647722158353</v>
      </c>
      <c r="J9500" s="9">
        <f t="shared" si="2818"/>
        <v>0.18833112817823994</v>
      </c>
      <c r="K9500" s="9">
        <f t="shared" si="2819"/>
        <v>0.41897814454070231</v>
      </c>
      <c r="L9500" s="9">
        <f t="shared" si="2820"/>
        <v>0.42957110383011282</v>
      </c>
      <c r="M9500" s="9">
        <f t="shared" si="2821"/>
        <v>0.15145075162918481</v>
      </c>
      <c r="N9500" s="9">
        <f t="shared" si="2822"/>
        <v>0.84676542488880846</v>
      </c>
      <c r="O9500" s="9">
        <f t="shared" si="2823"/>
        <v>0.14146315405681353</v>
      </c>
      <c r="P9500" s="9">
        <f t="shared" si="2824"/>
        <v>1.1771421054378006E-2</v>
      </c>
      <c r="Q9500" s="9">
        <f t="shared" si="2825"/>
        <v>0.24593031531533688</v>
      </c>
      <c r="R9500" s="9">
        <f t="shared" si="2826"/>
        <v>0.25214813324238672</v>
      </c>
      <c r="S9500" s="9">
        <f t="shared" si="2827"/>
        <v>0.46749090782500213</v>
      </c>
      <c r="T9500" s="9">
        <f t="shared" si="2828"/>
        <v>3.1785694832719112E-2</v>
      </c>
      <c r="U9500" s="9">
        <f t="shared" si="2829"/>
        <v>2.644948784555129E-3</v>
      </c>
      <c r="V9500" s="9">
        <f t="shared" ca="1" si="2830"/>
        <v>0.46749090782500213</v>
      </c>
      <c r="W9500">
        <f t="shared" ca="1" si="2831"/>
        <v>-0.76037537894518914</v>
      </c>
      <c r="X9500">
        <v>9499</v>
      </c>
    </row>
    <row r="9501" spans="1:24" x14ac:dyDescent="0.25">
      <c r="A9501">
        <v>1</v>
      </c>
      <c r="B9501" s="8">
        <v>1.8711249578168601</v>
      </c>
      <c r="C9501" s="8">
        <v>1.65855076329924</v>
      </c>
      <c r="D9501">
        <v>0</v>
      </c>
      <c r="E9501" s="8">
        <f t="shared" si="2814"/>
        <v>1.0693940216749425</v>
      </c>
      <c r="F9501" s="8">
        <f t="shared" si="2815"/>
        <v>1.009453913259355</v>
      </c>
      <c r="G9501" s="8">
        <f t="shared" si="2832"/>
        <v>0.95341865645217105</v>
      </c>
      <c r="H9501" s="9">
        <f t="shared" si="2816"/>
        <v>0.37929400850756384</v>
      </c>
      <c r="I9501" s="9">
        <f t="shared" si="2817"/>
        <v>0.40930566921432338</v>
      </c>
      <c r="J9501" s="9">
        <f t="shared" si="2818"/>
        <v>0.21140032227811284</v>
      </c>
      <c r="K9501" s="9">
        <f t="shared" si="2819"/>
        <v>1.2045242691384316E-2</v>
      </c>
      <c r="L9501" s="9">
        <f t="shared" si="2820"/>
        <v>0.14159533721320416</v>
      </c>
      <c r="M9501" s="9">
        <f t="shared" si="2821"/>
        <v>0.84635942009541154</v>
      </c>
      <c r="N9501" s="9">
        <f t="shared" si="2822"/>
        <v>0.18018659765706968</v>
      </c>
      <c r="O9501" s="9">
        <f t="shared" si="2823"/>
        <v>0.44805344738780506</v>
      </c>
      <c r="P9501" s="9">
        <f t="shared" si="2824"/>
        <v>0.37175995495512526</v>
      </c>
      <c r="Q9501" s="9">
        <f t="shared" si="2825"/>
        <v>4.9301861206459945E-3</v>
      </c>
      <c r="R9501" s="9">
        <f t="shared" si="2826"/>
        <v>5.7955774255678313E-2</v>
      </c>
      <c r="S9501" s="9">
        <f t="shared" si="2827"/>
        <v>0.62616372802080145</v>
      </c>
      <c r="T9501" s="9">
        <f t="shared" si="2828"/>
        <v>0.16994398808535344</v>
      </c>
      <c r="U9501" s="9">
        <f t="shared" si="2829"/>
        <v>0.14100632351752082</v>
      </c>
      <c r="V9501" s="9">
        <f t="shared" ca="1" si="2830"/>
        <v>0.16994398808535344</v>
      </c>
      <c r="W9501">
        <f t="shared" ca="1" si="2831"/>
        <v>-1.7722863780738081</v>
      </c>
      <c r="X9501">
        <v>9500</v>
      </c>
    </row>
    <row r="9502" spans="1:24" x14ac:dyDescent="0.25">
      <c r="A9502">
        <v>0</v>
      </c>
      <c r="B9502" s="8">
        <v>2.8935431333790098</v>
      </c>
      <c r="C9502" s="8">
        <v>4.5814823888860802E-2</v>
      </c>
      <c r="D9502">
        <v>0</v>
      </c>
      <c r="E9502" s="8">
        <f t="shared" si="2814"/>
        <v>1.6537312034490845</v>
      </c>
      <c r="F9502" s="8">
        <f t="shared" si="2815"/>
        <v>2.7884556977864745E-2</v>
      </c>
      <c r="G9502" s="8">
        <f t="shared" si="2832"/>
        <v>2.63366722347524E-2</v>
      </c>
      <c r="H9502" s="9">
        <f t="shared" si="2816"/>
        <v>0.60911059248296051</v>
      </c>
      <c r="I9502" s="9">
        <f t="shared" si="2817"/>
        <v>0.20791741445680079</v>
      </c>
      <c r="J9502" s="9">
        <f t="shared" si="2818"/>
        <v>0.1829719930602387</v>
      </c>
      <c r="K9502" s="9">
        <f t="shared" si="2819"/>
        <v>0.10131155605945527</v>
      </c>
      <c r="L9502" s="9">
        <f t="shared" si="2820"/>
        <v>0.38298445046296459</v>
      </c>
      <c r="M9502" s="9">
        <f t="shared" si="2821"/>
        <v>0.51570399347758011</v>
      </c>
      <c r="N9502" s="9">
        <f t="shared" si="2822"/>
        <v>0.50495784093054874</v>
      </c>
      <c r="O9502" s="9">
        <f t="shared" si="2823"/>
        <v>0.39017160409599183</v>
      </c>
      <c r="P9502" s="9">
        <f t="shared" si="2824"/>
        <v>0.10487055497345943</v>
      </c>
      <c r="Q9502" s="9">
        <f t="shared" si="2825"/>
        <v>2.1064436790477169E-2</v>
      </c>
      <c r="R9502" s="9">
        <f t="shared" si="2826"/>
        <v>7.9629136717418295E-2</v>
      </c>
      <c r="S9502" s="9">
        <f t="shared" si="2827"/>
        <v>0.5977710036772671</v>
      </c>
      <c r="T9502" s="9">
        <f t="shared" si="2828"/>
        <v>0.23765765694093668</v>
      </c>
      <c r="U9502" s="9">
        <f t="shared" si="2829"/>
        <v>6.387776587390076E-2</v>
      </c>
      <c r="V9502" s="9">
        <f t="shared" ca="1" si="2830"/>
        <v>0.5977710036772671</v>
      </c>
      <c r="W9502">
        <f t="shared" ca="1" si="2831"/>
        <v>-0.51454753536513631</v>
      </c>
      <c r="X9502">
        <v>9501</v>
      </c>
    </row>
    <row r="9503" spans="1:24" x14ac:dyDescent="0.25">
      <c r="A9503">
        <v>-2</v>
      </c>
      <c r="B9503" s="8">
        <v>0.90835666988064601</v>
      </c>
      <c r="C9503" s="8">
        <v>0.747524118090793</v>
      </c>
      <c r="D9503">
        <v>-1</v>
      </c>
      <c r="E9503" s="8">
        <f t="shared" si="2814"/>
        <v>0.13400189110762389</v>
      </c>
      <c r="F9503" s="8">
        <f t="shared" si="2815"/>
        <v>-6.1376745529226229E-2</v>
      </c>
      <c r="G9503" s="8">
        <f t="shared" si="2832"/>
        <v>-9.0026840712491951E-2</v>
      </c>
      <c r="H9503" s="9">
        <f t="shared" si="2816"/>
        <v>0.10698410917315992</v>
      </c>
      <c r="I9503" s="9">
        <f t="shared" si="2817"/>
        <v>0.7599248097593243</v>
      </c>
      <c r="J9503" s="9">
        <f t="shared" si="2818"/>
        <v>0.13309108106751577</v>
      </c>
      <c r="K9503" s="9">
        <f t="shared" si="2819"/>
        <v>0.11803789913472594</v>
      </c>
      <c r="L9503" s="9">
        <f t="shared" si="2820"/>
        <v>0.4018559051031374</v>
      </c>
      <c r="M9503" s="9">
        <f t="shared" si="2821"/>
        <v>0.48010619576213664</v>
      </c>
      <c r="N9503" s="9">
        <f t="shared" si="2822"/>
        <v>0.55123860396140767</v>
      </c>
      <c r="O9503" s="9">
        <f t="shared" si="2823"/>
        <v>0.36351797150724552</v>
      </c>
      <c r="P9503" s="9">
        <f t="shared" si="2824"/>
        <v>8.5243424531346812E-2</v>
      </c>
      <c r="Q9503" s="9">
        <f t="shared" si="2825"/>
        <v>8.9699928044346927E-2</v>
      </c>
      <c r="R9503" s="9">
        <f t="shared" si="2826"/>
        <v>0.30538027223616276</v>
      </c>
      <c r="S9503" s="9">
        <f t="shared" si="2827"/>
        <v>0.55690946153299792</v>
      </c>
      <c r="T9503" s="9">
        <f t="shared" si="2828"/>
        <v>3.8890646350136795E-2</v>
      </c>
      <c r="U9503" s="9">
        <f t="shared" si="2829"/>
        <v>9.1196918363556263E-3</v>
      </c>
      <c r="V9503" s="9">
        <f t="shared" ca="1" si="2830"/>
        <v>8.9699928044346927E-2</v>
      </c>
      <c r="W9503">
        <f t="shared" ca="1" si="2831"/>
        <v>-2.4112853120989022</v>
      </c>
      <c r="X9503">
        <v>9502</v>
      </c>
    </row>
    <row r="9504" spans="1:24" x14ac:dyDescent="0.25">
      <c r="A9504">
        <v>0</v>
      </c>
      <c r="B9504" s="8">
        <v>1.74199158859884</v>
      </c>
      <c r="C9504" s="8">
        <v>1.0504001473790701</v>
      </c>
      <c r="D9504">
        <v>1</v>
      </c>
      <c r="E9504" s="8">
        <f t="shared" si="2814"/>
        <v>1.3807374485254946</v>
      </c>
      <c r="F9504" s="8">
        <f t="shared" si="2815"/>
        <v>1.1556584073773126</v>
      </c>
      <c r="G9504" s="8">
        <f t="shared" si="2832"/>
        <v>1.1235644179266768</v>
      </c>
      <c r="H9504" s="9">
        <f t="shared" si="2816"/>
        <v>0.50159892706929465</v>
      </c>
      <c r="I9504" s="9">
        <f t="shared" si="2817"/>
        <v>0.29436586102506773</v>
      </c>
      <c r="J9504" s="9">
        <f t="shared" si="2818"/>
        <v>0.20403521190563767</v>
      </c>
      <c r="K9504" s="9">
        <f t="shared" si="2819"/>
        <v>8.155360010250098E-3</v>
      </c>
      <c r="L9504" s="9">
        <f t="shared" si="2820"/>
        <v>0.11341992378824521</v>
      </c>
      <c r="M9504" s="9">
        <f t="shared" si="2821"/>
        <v>0.87842471620150475</v>
      </c>
      <c r="N9504" s="9">
        <f t="shared" si="2822"/>
        <v>0.13900513128894354</v>
      </c>
      <c r="O9504" s="9">
        <f t="shared" si="2823"/>
        <v>0.42339210389463777</v>
      </c>
      <c r="P9504" s="9">
        <f t="shared" si="2824"/>
        <v>0.43760276481641869</v>
      </c>
      <c r="Q9504" s="9">
        <f t="shared" si="2825"/>
        <v>2.4006595713866753E-3</v>
      </c>
      <c r="R9504" s="9">
        <f t="shared" si="2826"/>
        <v>3.3386953523324367E-2</v>
      </c>
      <c r="S9504" s="9">
        <f t="shared" si="2827"/>
        <v>0.53233828454765486</v>
      </c>
      <c r="T9504" s="9">
        <f t="shared" si="2828"/>
        <v>0.21237302504316163</v>
      </c>
      <c r="U9504" s="9">
        <f t="shared" si="2829"/>
        <v>0.21950107731447249</v>
      </c>
      <c r="V9504" s="9">
        <f t="shared" ca="1" si="2830"/>
        <v>0.53233828454765486</v>
      </c>
      <c r="W9504">
        <f t="shared" ca="1" si="2831"/>
        <v>-0.63047611851232366</v>
      </c>
      <c r="X9504">
        <v>9503</v>
      </c>
    </row>
    <row r="9505" spans="1:24" x14ac:dyDescent="0.25">
      <c r="A9505">
        <v>0</v>
      </c>
      <c r="B9505" s="8">
        <v>2.1902230783890801</v>
      </c>
      <c r="C9505" s="8">
        <v>-1.71899237864843</v>
      </c>
      <c r="D9505">
        <v>1</v>
      </c>
      <c r="E9505" s="8">
        <f t="shared" si="2814"/>
        <v>1.6369127902661138</v>
      </c>
      <c r="F9505" s="8">
        <f t="shared" si="2815"/>
        <v>-0.52989393422761255</v>
      </c>
      <c r="G9505" s="8">
        <f t="shared" si="2832"/>
        <v>-0.46842212826831431</v>
      </c>
      <c r="H9505" s="9">
        <f t="shared" si="2816"/>
        <v>0.60263879504188556</v>
      </c>
      <c r="I9505" s="9">
        <f t="shared" si="2817"/>
        <v>0.21276902290946922</v>
      </c>
      <c r="J9505" s="9">
        <f t="shared" si="2818"/>
        <v>0.18459218204864522</v>
      </c>
      <c r="K9505" s="9">
        <f t="shared" si="2819"/>
        <v>0.23689218543301202</v>
      </c>
      <c r="L9505" s="9">
        <f t="shared" si="2820"/>
        <v>0.46101968801907023</v>
      </c>
      <c r="M9505" s="9">
        <f t="shared" si="2821"/>
        <v>0.30208812654791772</v>
      </c>
      <c r="N9505" s="9">
        <f t="shared" si="2822"/>
        <v>0.69398804649251178</v>
      </c>
      <c r="O9505" s="9">
        <f t="shared" si="2823"/>
        <v>0.26586959279612532</v>
      </c>
      <c r="P9505" s="9">
        <f t="shared" si="2824"/>
        <v>4.0142360711362901E-2</v>
      </c>
      <c r="Q9505" s="9">
        <f t="shared" si="2825"/>
        <v>5.0403318829470765E-2</v>
      </c>
      <c r="R9505" s="9">
        <f t="shared" si="2826"/>
        <v>9.8090708561845902E-2</v>
      </c>
      <c r="S9505" s="9">
        <f t="shared" si="2827"/>
        <v>0.66709129767851705</v>
      </c>
      <c r="T9505" s="9">
        <f t="shared" si="2828"/>
        <v>0.16022333104093375</v>
      </c>
      <c r="U9505" s="9">
        <f t="shared" si="2829"/>
        <v>2.4191343889232466E-2</v>
      </c>
      <c r="V9505" s="9">
        <f t="shared" ca="1" si="2830"/>
        <v>0.66709129767851705</v>
      </c>
      <c r="W9505">
        <f t="shared" ca="1" si="2831"/>
        <v>-0.40482836435472663</v>
      </c>
      <c r="X9505">
        <v>9504</v>
      </c>
    </row>
    <row r="9506" spans="1:24" x14ac:dyDescent="0.25">
      <c r="A9506">
        <v>2</v>
      </c>
      <c r="B9506" s="8">
        <v>1.5464870439893399</v>
      </c>
      <c r="C9506" s="8">
        <v>2.3626663969503898</v>
      </c>
      <c r="D9506">
        <v>0</v>
      </c>
      <c r="E9506" s="8">
        <f t="shared" si="2814"/>
        <v>0.88385545419132994</v>
      </c>
      <c r="F9506" s="8">
        <f t="shared" si="2815"/>
        <v>1.43800412559193</v>
      </c>
      <c r="G9506" s="8">
        <f t="shared" si="2832"/>
        <v>1.3581798469310467</v>
      </c>
      <c r="H9506" s="9">
        <f t="shared" si="2816"/>
        <v>0.31105078577062362</v>
      </c>
      <c r="I9506" s="9">
        <f t="shared" si="2817"/>
        <v>0.48253476425402031</v>
      </c>
      <c r="J9506" s="9">
        <f t="shared" si="2818"/>
        <v>0.20641444997535607</v>
      </c>
      <c r="K9506" s="9">
        <f t="shared" si="2819"/>
        <v>3.6348178809694318E-3</v>
      </c>
      <c r="L9506" s="9">
        <f t="shared" si="2820"/>
        <v>6.9965045408889523E-2</v>
      </c>
      <c r="M9506" s="9">
        <f t="shared" si="2821"/>
        <v>0.9264001367101411</v>
      </c>
      <c r="N9506" s="9">
        <f t="shared" si="2822"/>
        <v>9.3515139627823818E-2</v>
      </c>
      <c r="O9506" s="9">
        <f t="shared" si="2823"/>
        <v>0.3755716880707215</v>
      </c>
      <c r="P9506" s="9">
        <f t="shared" si="2824"/>
        <v>0.53091317230145474</v>
      </c>
      <c r="Q9506" s="9">
        <f t="shared" si="2825"/>
        <v>1.7539259892998824E-3</v>
      </c>
      <c r="R9506" s="9">
        <f t="shared" si="2826"/>
        <v>3.376056669240033E-2</v>
      </c>
      <c r="S9506" s="9">
        <f t="shared" si="2827"/>
        <v>0.68252267921036025</v>
      </c>
      <c r="T9506" s="9">
        <f t="shared" si="2828"/>
        <v>0.11682186868759747</v>
      </c>
      <c r="U9506" s="9">
        <f t="shared" si="2829"/>
        <v>0.16514095942034199</v>
      </c>
      <c r="V9506" s="9">
        <f t="shared" ca="1" si="2830"/>
        <v>0.16514095942034199</v>
      </c>
      <c r="W9506">
        <f t="shared" ca="1" si="2831"/>
        <v>-1.8009558702704673</v>
      </c>
      <c r="X9506">
        <v>9505</v>
      </c>
    </row>
    <row r="9507" spans="1:24" x14ac:dyDescent="0.25">
      <c r="A9507">
        <v>0</v>
      </c>
      <c r="B9507" s="8">
        <v>1.8347306504376399</v>
      </c>
      <c r="C9507" s="8">
        <v>0.60812345176857496</v>
      </c>
      <c r="D9507">
        <v>0</v>
      </c>
      <c r="E9507" s="8">
        <f t="shared" si="2814"/>
        <v>1.0485937781787795</v>
      </c>
      <c r="F9507" s="8">
        <f t="shared" si="2815"/>
        <v>0.37012590251469935</v>
      </c>
      <c r="G9507" s="8">
        <f t="shared" si="2832"/>
        <v>0.34958004130600318</v>
      </c>
      <c r="H9507" s="9">
        <f t="shared" si="2816"/>
        <v>0.37140451459291218</v>
      </c>
      <c r="I9507" s="9">
        <f t="shared" si="2817"/>
        <v>0.4174071231312792</v>
      </c>
      <c r="J9507" s="9">
        <f t="shared" si="2818"/>
        <v>0.21118836227580856</v>
      </c>
      <c r="K9507" s="9">
        <f t="shared" si="2819"/>
        <v>5.3008782387484889E-2</v>
      </c>
      <c r="L9507" s="9">
        <f t="shared" si="2820"/>
        <v>0.29836447657170856</v>
      </c>
      <c r="M9507" s="9">
        <f t="shared" si="2821"/>
        <v>0.64862674104080664</v>
      </c>
      <c r="N9507" s="9">
        <f t="shared" si="2822"/>
        <v>0.3779704105342776</v>
      </c>
      <c r="O9507" s="9">
        <f t="shared" si="2823"/>
        <v>0.44611166986812056</v>
      </c>
      <c r="P9507" s="9">
        <f t="shared" si="2824"/>
        <v>0.17591791959760184</v>
      </c>
      <c r="Q9507" s="9">
        <f t="shared" si="2825"/>
        <v>2.212624335705209E-2</v>
      </c>
      <c r="R9507" s="9">
        <f t="shared" si="2826"/>
        <v>0.12453945781036682</v>
      </c>
      <c r="S9507" s="9">
        <f t="shared" si="2827"/>
        <v>0.62230970109463601</v>
      </c>
      <c r="T9507" s="9">
        <f t="shared" si="2828"/>
        <v>0.1656878882016028</v>
      </c>
      <c r="U9507" s="9">
        <f t="shared" si="2829"/>
        <v>6.5336709536342269E-2</v>
      </c>
      <c r="V9507" s="9">
        <f t="shared" ca="1" si="2830"/>
        <v>0.62230970109463601</v>
      </c>
      <c r="W9507">
        <f t="shared" ca="1" si="2831"/>
        <v>-0.47431739843215986</v>
      </c>
      <c r="X9507">
        <v>9506</v>
      </c>
    </row>
    <row r="9508" spans="1:24" x14ac:dyDescent="0.25">
      <c r="A9508">
        <v>0</v>
      </c>
      <c r="B9508" s="8">
        <v>0.27423309336402901</v>
      </c>
      <c r="C9508" s="8">
        <v>2.22547954083515</v>
      </c>
      <c r="D9508">
        <v>1</v>
      </c>
      <c r="E9508" s="8">
        <f t="shared" si="2814"/>
        <v>0.54187729997717682</v>
      </c>
      <c r="F9508" s="8">
        <f t="shared" si="2815"/>
        <v>1.8708541785064803</v>
      </c>
      <c r="G9508" s="8">
        <f t="shared" si="2832"/>
        <v>1.7990593387483391</v>
      </c>
      <c r="H9508" s="9">
        <f t="shared" si="2816"/>
        <v>0.20190045924690181</v>
      </c>
      <c r="I9508" s="9">
        <f t="shared" si="2817"/>
        <v>0.61721913224515035</v>
      </c>
      <c r="J9508" s="9">
        <f t="shared" si="2818"/>
        <v>0.18088040850794784</v>
      </c>
      <c r="K9508" s="9">
        <f t="shared" si="2819"/>
        <v>9.1324960626377452E-4</v>
      </c>
      <c r="L9508" s="9">
        <f t="shared" si="2820"/>
        <v>2.8981421421769772E-2</v>
      </c>
      <c r="M9508" s="9">
        <f t="shared" si="2821"/>
        <v>0.97010532897196644</v>
      </c>
      <c r="N9508" s="9">
        <f t="shared" si="2822"/>
        <v>3.9178910721084079E-2</v>
      </c>
      <c r="O9508" s="9">
        <f t="shared" si="2823"/>
        <v>0.26289499075411171</v>
      </c>
      <c r="P9508" s="9">
        <f t="shared" si="2824"/>
        <v>0.69792609852480425</v>
      </c>
      <c r="Q9508" s="9">
        <f t="shared" si="2825"/>
        <v>5.6367512950135216E-4</v>
      </c>
      <c r="R9508" s="9">
        <f t="shared" si="2826"/>
        <v>1.7887887781175751E-2</v>
      </c>
      <c r="S9508" s="9">
        <f t="shared" si="2827"/>
        <v>0.78755821790980141</v>
      </c>
      <c r="T9508" s="9">
        <f t="shared" si="2828"/>
        <v>5.307861936696516E-2</v>
      </c>
      <c r="U9508" s="9">
        <f t="shared" si="2829"/>
        <v>0.14091159981255641</v>
      </c>
      <c r="V9508" s="9">
        <f t="shared" ca="1" si="2830"/>
        <v>0.78755821790980141</v>
      </c>
      <c r="W9508">
        <f t="shared" ca="1" si="2831"/>
        <v>-0.2388179835103425</v>
      </c>
      <c r="X9508">
        <v>9507</v>
      </c>
    </row>
    <row r="9509" spans="1:24" x14ac:dyDescent="0.25">
      <c r="A9509">
        <v>2</v>
      </c>
      <c r="B9509" s="8">
        <v>3.9856808637670902</v>
      </c>
      <c r="C9509" s="8">
        <v>1.0567847848834799</v>
      </c>
      <c r="D9509">
        <v>0</v>
      </c>
      <c r="E9509" s="8">
        <f t="shared" si="2814"/>
        <v>2.2779148288363134</v>
      </c>
      <c r="F9509" s="8">
        <f t="shared" si="2815"/>
        <v>0.6431973987045847</v>
      </c>
      <c r="G9509" s="8">
        <f t="shared" si="2832"/>
        <v>0.60749321157854597</v>
      </c>
      <c r="H9509" s="9">
        <f t="shared" si="2816"/>
        <v>0.81625509907981364</v>
      </c>
      <c r="I9509" s="9">
        <f t="shared" si="2817"/>
        <v>7.5237994204169795E-2</v>
      </c>
      <c r="J9509" s="9">
        <f t="shared" si="2818"/>
        <v>0.10850690671601657</v>
      </c>
      <c r="K9509" s="9">
        <f t="shared" si="2819"/>
        <v>2.9417346396423086E-2</v>
      </c>
      <c r="L9509" s="9">
        <f t="shared" si="2820"/>
        <v>0.22691727393342315</v>
      </c>
      <c r="M9509" s="9">
        <f t="shared" si="2821"/>
        <v>0.74366537967015378</v>
      </c>
      <c r="N9509" s="9">
        <f t="shared" si="2822"/>
        <v>0.28477011518689377</v>
      </c>
      <c r="O9509" s="9">
        <f t="shared" si="2823"/>
        <v>0.46479475790619906</v>
      </c>
      <c r="P9509" s="9">
        <f t="shared" si="2824"/>
        <v>0.25043512690690717</v>
      </c>
      <c r="Q9509" s="9">
        <f t="shared" si="2825"/>
        <v>2.2133021376761351E-3</v>
      </c>
      <c r="R9509" s="9">
        <f t="shared" si="2826"/>
        <v>1.7072800541028901E-2</v>
      </c>
      <c r="S9509" s="9">
        <f t="shared" si="2827"/>
        <v>0.39690385682832924</v>
      </c>
      <c r="T9509" s="9">
        <f t="shared" si="2828"/>
        <v>0.37939109116650249</v>
      </c>
      <c r="U9509" s="9">
        <f t="shared" si="2829"/>
        <v>0.20441894932646321</v>
      </c>
      <c r="V9509" s="9">
        <f t="shared" ca="1" si="2830"/>
        <v>0.20441894932646321</v>
      </c>
      <c r="W9509">
        <f t="shared" ca="1" si="2831"/>
        <v>-1.587583717872993</v>
      </c>
      <c r="X9509">
        <v>9508</v>
      </c>
    </row>
    <row r="9510" spans="1:24" x14ac:dyDescent="0.25">
      <c r="A9510">
        <v>1</v>
      </c>
      <c r="B9510" s="8">
        <v>2.3745711526604598</v>
      </c>
      <c r="C9510" s="8">
        <v>-0.222567685440065</v>
      </c>
      <c r="D9510">
        <v>1</v>
      </c>
      <c r="E9510" s="8">
        <f t="shared" si="2814"/>
        <v>1.7422722574195615</v>
      </c>
      <c r="F9510" s="8">
        <f t="shared" si="2815"/>
        <v>0.38088419562126719</v>
      </c>
      <c r="G9510" s="8">
        <f t="shared" si="2832"/>
        <v>0.3917982834618024</v>
      </c>
      <c r="H9510" s="9">
        <f t="shared" si="2816"/>
        <v>0.64264684384994031</v>
      </c>
      <c r="I9510" s="9">
        <f t="shared" si="2817"/>
        <v>0.18347275460809662</v>
      </c>
      <c r="J9510" s="9">
        <f t="shared" si="2818"/>
        <v>0.17388040154196302</v>
      </c>
      <c r="K9510" s="9">
        <f t="shared" si="2819"/>
        <v>5.1856510799396349E-2</v>
      </c>
      <c r="L9510" s="9">
        <f t="shared" si="2820"/>
        <v>0.29553447894234713</v>
      </c>
      <c r="M9510" s="9">
        <f t="shared" si="2821"/>
        <v>0.65260901025825646</v>
      </c>
      <c r="N9510" s="9">
        <f t="shared" si="2822"/>
        <v>0.36203154044161878</v>
      </c>
      <c r="O9510" s="9">
        <f t="shared" si="2823"/>
        <v>0.45091747829837792</v>
      </c>
      <c r="P9510" s="9">
        <f t="shared" si="2824"/>
        <v>0.1870509812600033</v>
      </c>
      <c r="Q9510" s="9">
        <f t="shared" si="2825"/>
        <v>9.5142568807297587E-3</v>
      </c>
      <c r="R9510" s="9">
        <f t="shared" si="2826"/>
        <v>5.4222524933220953E-2</v>
      </c>
      <c r="S9510" s="9">
        <f t="shared" si="2827"/>
        <v>0.52627480117504732</v>
      </c>
      <c r="T9510" s="9">
        <f t="shared" si="2828"/>
        <v>0.28978069426522651</v>
      </c>
      <c r="U9510" s="9">
        <f t="shared" si="2829"/>
        <v>0.12020772274577546</v>
      </c>
      <c r="V9510" s="9">
        <f t="shared" ca="1" si="2830"/>
        <v>0.28978069426522651</v>
      </c>
      <c r="W9510">
        <f t="shared" ca="1" si="2831"/>
        <v>-1.2386308687568779</v>
      </c>
      <c r="X9510">
        <v>9509</v>
      </c>
    </row>
    <row r="9511" spans="1:24" x14ac:dyDescent="0.25">
      <c r="A9511">
        <v>-2</v>
      </c>
      <c r="B9511" s="8">
        <v>2.71106553813713</v>
      </c>
      <c r="C9511" s="8">
        <v>-0.37865768422447299</v>
      </c>
      <c r="D9511">
        <v>-1</v>
      </c>
      <c r="E9511" s="8">
        <f t="shared" si="2814"/>
        <v>1.1642944316887502</v>
      </c>
      <c r="F9511" s="8">
        <f t="shared" si="2815"/>
        <v>-0.74681167615938926</v>
      </c>
      <c r="G9511" s="8">
        <f t="shared" si="2832"/>
        <v>-0.73741295915026783</v>
      </c>
      <c r="H9511" s="9">
        <f t="shared" si="2816"/>
        <v>0.41588380617238108</v>
      </c>
      <c r="I9511" s="9">
        <f t="shared" si="2817"/>
        <v>0.37288126477442851</v>
      </c>
      <c r="J9511" s="9">
        <f t="shared" si="2818"/>
        <v>0.21123492905319041</v>
      </c>
      <c r="K9511" s="9">
        <f t="shared" si="2819"/>
        <v>0.30874264667359363</v>
      </c>
      <c r="L9511" s="9">
        <f t="shared" si="2820"/>
        <v>0.46018564313009547</v>
      </c>
      <c r="M9511" s="9">
        <f t="shared" si="2821"/>
        <v>0.2310717101963109</v>
      </c>
      <c r="N9511" s="9">
        <f t="shared" si="2822"/>
        <v>0.78117788049304937</v>
      </c>
      <c r="O9511" s="9">
        <f t="shared" si="2823"/>
        <v>0.19702790867824627</v>
      </c>
      <c r="P9511" s="9">
        <f t="shared" si="2824"/>
        <v>2.1794210828704363E-2</v>
      </c>
      <c r="Q9511" s="9">
        <f t="shared" si="2825"/>
        <v>0.11512434858145409</v>
      </c>
      <c r="R9511" s="9">
        <f t="shared" si="2826"/>
        <v>0.17159460464138379</v>
      </c>
      <c r="S9511" s="9">
        <f t="shared" si="2827"/>
        <v>0.62227647084190385</v>
      </c>
      <c r="T9511" s="9">
        <f t="shared" si="2828"/>
        <v>8.1940716583293369E-2</v>
      </c>
      <c r="U9511" s="9">
        <f t="shared" si="2829"/>
        <v>9.0638593519648935E-3</v>
      </c>
      <c r="V9511" s="9">
        <f t="shared" ca="1" si="2830"/>
        <v>0.11512434858145409</v>
      </c>
      <c r="W9511">
        <f t="shared" ca="1" si="2831"/>
        <v>-2.1617424427813798</v>
      </c>
      <c r="X9511">
        <v>9510</v>
      </c>
    </row>
    <row r="9512" spans="1:24" x14ac:dyDescent="0.25">
      <c r="A9512">
        <v>0</v>
      </c>
      <c r="B9512" s="8">
        <v>3.44729590806176</v>
      </c>
      <c r="C9512" s="8">
        <v>0.44692246080857601</v>
      </c>
      <c r="D9512">
        <v>-1</v>
      </c>
      <c r="E9512" s="8">
        <f t="shared" si="2814"/>
        <v>1.5850682302978707</v>
      </c>
      <c r="F9512" s="8">
        <f t="shared" si="2815"/>
        <v>-0.24433377403293166</v>
      </c>
      <c r="G9512" s="8">
        <f t="shared" si="2832"/>
        <v>-0.26282783936458953</v>
      </c>
      <c r="H9512" s="9">
        <f t="shared" si="2816"/>
        <v>0.58251774508915855</v>
      </c>
      <c r="I9512" s="9">
        <f t="shared" si="2817"/>
        <v>0.22813416013484683</v>
      </c>
      <c r="J9512" s="9">
        <f t="shared" si="2818"/>
        <v>0.18934809477599468</v>
      </c>
      <c r="K9512" s="9">
        <f t="shared" si="2819"/>
        <v>0.15819705677800061</v>
      </c>
      <c r="L9512" s="9">
        <f t="shared" si="2820"/>
        <v>0.43386170403417373</v>
      </c>
      <c r="M9512" s="9">
        <f t="shared" si="2821"/>
        <v>0.4079412391878256</v>
      </c>
      <c r="N9512" s="9">
        <f t="shared" si="2822"/>
        <v>0.61851855911146969</v>
      </c>
      <c r="O9512" s="9">
        <f t="shared" si="2823"/>
        <v>0.32011967378922035</v>
      </c>
      <c r="P9512" s="9">
        <f t="shared" si="2824"/>
        <v>6.1361767099309961E-2</v>
      </c>
      <c r="Q9512" s="9">
        <f t="shared" si="2825"/>
        <v>3.6090152683853849E-2</v>
      </c>
      <c r="R9512" s="9">
        <f t="shared" si="2826"/>
        <v>9.8978675464509711E-2</v>
      </c>
      <c r="S9512" s="9">
        <f t="shared" si="2827"/>
        <v>0.64271146311188665</v>
      </c>
      <c r="T9512" s="9">
        <f t="shared" si="2828"/>
        <v>0.18647539053437365</v>
      </c>
      <c r="U9512" s="9">
        <f t="shared" si="2829"/>
        <v>3.5744318205376158E-2</v>
      </c>
      <c r="V9512" s="9">
        <f t="shared" ca="1" si="2830"/>
        <v>0.64271146311188665</v>
      </c>
      <c r="W9512">
        <f t="shared" ca="1" si="2831"/>
        <v>-0.44205939089669583</v>
      </c>
      <c r="X9512">
        <v>9511</v>
      </c>
    </row>
    <row r="9513" spans="1:24" x14ac:dyDescent="0.25">
      <c r="A9513">
        <v>0</v>
      </c>
      <c r="B9513" s="8">
        <v>3.3563655583812402</v>
      </c>
      <c r="C9513" s="8">
        <v>0.57879712843245501</v>
      </c>
      <c r="D9513">
        <v>1</v>
      </c>
      <c r="E9513" s="8">
        <f t="shared" si="2814"/>
        <v>2.3033919536779601</v>
      </c>
      <c r="F9513" s="8">
        <f t="shared" si="2815"/>
        <v>0.86862377237247868</v>
      </c>
      <c r="G9513" s="8">
        <f t="shared" si="2832"/>
        <v>0.8524632091771529</v>
      </c>
      <c r="H9513" s="9">
        <f t="shared" si="2816"/>
        <v>0.82294908551326906</v>
      </c>
      <c r="I9513" s="9">
        <f t="shared" si="2817"/>
        <v>7.1688640608141049E-2</v>
      </c>
      <c r="J9513" s="9">
        <f t="shared" si="2818"/>
        <v>0.10536227387858983</v>
      </c>
      <c r="K9513" s="9">
        <f t="shared" si="2819"/>
        <v>1.7221241222153662E-2</v>
      </c>
      <c r="L9513" s="9">
        <f t="shared" si="2820"/>
        <v>0.17217768260301666</v>
      </c>
      <c r="M9513" s="9">
        <f t="shared" si="2821"/>
        <v>0.81060107617482968</v>
      </c>
      <c r="N9513" s="9">
        <f t="shared" si="2822"/>
        <v>0.20790877442247677</v>
      </c>
      <c r="O9513" s="9">
        <f t="shared" si="2823"/>
        <v>0.45782066733042637</v>
      </c>
      <c r="P9513" s="9">
        <f t="shared" si="2824"/>
        <v>0.33427055824709684</v>
      </c>
      <c r="Q9513" s="9">
        <f t="shared" si="2825"/>
        <v>1.2345673728010776E-3</v>
      </c>
      <c r="R9513" s="9">
        <f t="shared" si="2826"/>
        <v>1.2343184008870241E-2</v>
      </c>
      <c r="S9513" s="9">
        <f t="shared" si="2827"/>
        <v>0.33457149888622134</v>
      </c>
      <c r="T9513" s="9">
        <f t="shared" si="2828"/>
        <v>0.37676309950864895</v>
      </c>
      <c r="U9513" s="9">
        <f t="shared" si="2829"/>
        <v>0.27508765022345827</v>
      </c>
      <c r="V9513" s="9">
        <f t="shared" ca="1" si="2830"/>
        <v>0.33457149888622134</v>
      </c>
      <c r="W9513">
        <f t="shared" ca="1" si="2831"/>
        <v>-1.0949046737160397</v>
      </c>
      <c r="X9513">
        <v>9512</v>
      </c>
    </row>
    <row r="9514" spans="1:24" x14ac:dyDescent="0.25">
      <c r="A9514">
        <v>0</v>
      </c>
      <c r="B9514" s="8">
        <v>2.3903826511472701</v>
      </c>
      <c r="C9514" s="8">
        <v>1.0200017233379399</v>
      </c>
      <c r="D9514">
        <v>-1</v>
      </c>
      <c r="E9514" s="8">
        <f t="shared" si="2814"/>
        <v>0.98101625950267701</v>
      </c>
      <c r="F9514" s="8">
        <f t="shared" si="2815"/>
        <v>0.10446296886403439</v>
      </c>
      <c r="G9514" s="8">
        <f t="shared" si="2832"/>
        <v>6.6607033906616486E-2</v>
      </c>
      <c r="H9514" s="9">
        <f t="shared" si="2816"/>
        <v>0.34615828522118436</v>
      </c>
      <c r="I9514" s="9">
        <f t="shared" si="2817"/>
        <v>0.44395327820818048</v>
      </c>
      <c r="J9514" s="9">
        <f t="shared" si="2818"/>
        <v>0.20988843657063511</v>
      </c>
      <c r="K9514" s="9">
        <f t="shared" si="2819"/>
        <v>8.8397034788930393E-2</v>
      </c>
      <c r="L9514" s="9">
        <f t="shared" si="2820"/>
        <v>0.36544799646070897</v>
      </c>
      <c r="M9514" s="9">
        <f t="shared" si="2821"/>
        <v>0.54615496875036063</v>
      </c>
      <c r="N9514" s="9">
        <f t="shared" si="2822"/>
        <v>0.48889385358539089</v>
      </c>
      <c r="O9514" s="9">
        <f t="shared" si="2823"/>
        <v>0.39873367311425406</v>
      </c>
      <c r="P9514" s="9">
        <f t="shared" si="2824"/>
        <v>0.1123724733003551</v>
      </c>
      <c r="Q9514" s="9">
        <f t="shared" si="2825"/>
        <v>3.9244153378428223E-2</v>
      </c>
      <c r="R9514" s="9">
        <f t="shared" si="2826"/>
        <v>0.16224183604334327</v>
      </c>
      <c r="S9514" s="9">
        <f t="shared" si="2827"/>
        <v>0.62159038336933969</v>
      </c>
      <c r="T9514" s="9">
        <f t="shared" si="2828"/>
        <v>0.13802496454517443</v>
      </c>
      <c r="U9514" s="9">
        <f t="shared" si="2829"/>
        <v>3.8898662663714244E-2</v>
      </c>
      <c r="V9514" s="9">
        <f t="shared" ca="1" si="2830"/>
        <v>0.62159038336933969</v>
      </c>
      <c r="W9514">
        <f t="shared" ca="1" si="2831"/>
        <v>-0.47547395081841848</v>
      </c>
      <c r="X9514">
        <v>9513</v>
      </c>
    </row>
    <row r="9515" spans="1:24" x14ac:dyDescent="0.25">
      <c r="A9515">
        <v>0</v>
      </c>
      <c r="B9515" s="8">
        <v>1.8284856336145501</v>
      </c>
      <c r="C9515" s="8">
        <v>0.60830725476550795</v>
      </c>
      <c r="D9515">
        <v>0</v>
      </c>
      <c r="E9515" s="8">
        <f t="shared" si="2814"/>
        <v>1.0450245971746077</v>
      </c>
      <c r="F9515" s="8">
        <f t="shared" si="2815"/>
        <v>0.37023777165891153</v>
      </c>
      <c r="G9515" s="8">
        <f t="shared" si="2832"/>
        <v>0.34968570054192499</v>
      </c>
      <c r="H9515" s="9">
        <f t="shared" si="2816"/>
        <v>0.37005604078651777</v>
      </c>
      <c r="I9515" s="9">
        <f t="shared" si="2817"/>
        <v>0.41880091088425764</v>
      </c>
      <c r="J9515" s="9">
        <f t="shared" si="2818"/>
        <v>0.21114304832922459</v>
      </c>
      <c r="K9515" s="9">
        <f t="shared" si="2819"/>
        <v>5.2996696976530207E-2</v>
      </c>
      <c r="L9515" s="9">
        <f t="shared" si="2820"/>
        <v>0.29833506773850726</v>
      </c>
      <c r="M9515" s="9">
        <f t="shared" si="2821"/>
        <v>0.64866823528496254</v>
      </c>
      <c r="N9515" s="9">
        <f t="shared" si="2822"/>
        <v>0.37793024693716021</v>
      </c>
      <c r="O9515" s="9">
        <f t="shared" si="2823"/>
        <v>0.44612450531242936</v>
      </c>
      <c r="P9515" s="9">
        <f t="shared" si="2824"/>
        <v>0.17594524775041048</v>
      </c>
      <c r="Q9515" s="9">
        <f t="shared" si="2825"/>
        <v>2.2195064967627832E-2</v>
      </c>
      <c r="R9515" s="9">
        <f t="shared" si="2826"/>
        <v>0.12494299811760355</v>
      </c>
      <c r="S9515" s="9">
        <f t="shared" si="2827"/>
        <v>0.62266126700328739</v>
      </c>
      <c r="T9515" s="9">
        <f t="shared" si="2828"/>
        <v>0.16509106813376143</v>
      </c>
      <c r="U9515" s="9">
        <f t="shared" si="2829"/>
        <v>6.5109601777719878E-2</v>
      </c>
      <c r="V9515" s="9">
        <f t="shared" ca="1" si="2830"/>
        <v>0.62266126700328739</v>
      </c>
      <c r="W9515">
        <f t="shared" ca="1" si="2831"/>
        <v>-0.47375262073532165</v>
      </c>
      <c r="X9515">
        <v>9514</v>
      </c>
    </row>
    <row r="9516" spans="1:24" x14ac:dyDescent="0.25">
      <c r="A9516">
        <v>0</v>
      </c>
      <c r="B9516" s="8">
        <v>2.75122140722433</v>
      </c>
      <c r="C9516" s="8">
        <v>-0.69333094281464003</v>
      </c>
      <c r="D9516">
        <v>-1</v>
      </c>
      <c r="E9516" s="8">
        <f t="shared" si="2814"/>
        <v>1.1872445003934702</v>
      </c>
      <c r="F9516" s="8">
        <f t="shared" si="2815"/>
        <v>-0.93833318958599166</v>
      </c>
      <c r="G9516" s="8">
        <f t="shared" si="2832"/>
        <v>-0.91830302417888587</v>
      </c>
      <c r="H9516" s="9">
        <f t="shared" si="2816"/>
        <v>0.42485634673967487</v>
      </c>
      <c r="I9516" s="9">
        <f t="shared" si="2817"/>
        <v>0.36422733630075543</v>
      </c>
      <c r="J9516" s="9">
        <f t="shared" si="2818"/>
        <v>0.21091631695956969</v>
      </c>
      <c r="K9516" s="9">
        <f t="shared" si="2819"/>
        <v>0.37908073993993396</v>
      </c>
      <c r="L9516" s="9">
        <f t="shared" si="2820"/>
        <v>0.44391536241442853</v>
      </c>
      <c r="M9516" s="9">
        <f t="shared" si="2821"/>
        <v>0.17700389764563751</v>
      </c>
      <c r="N9516" s="9">
        <f t="shared" si="2822"/>
        <v>0.83073340195126277</v>
      </c>
      <c r="O9516" s="9">
        <f t="shared" si="2823"/>
        <v>0.15532469755174572</v>
      </c>
      <c r="P9516" s="9">
        <f t="shared" si="2824"/>
        <v>1.3941900496991511E-2</v>
      </c>
      <c r="Q9516" s="9">
        <f t="shared" si="2825"/>
        <v>0.13807156815124155</v>
      </c>
      <c r="R9516" s="9">
        <f t="shared" si="2826"/>
        <v>0.16168610999519178</v>
      </c>
      <c r="S9516" s="9">
        <f t="shared" si="2827"/>
        <v>0.62832833338152716</v>
      </c>
      <c r="T9516" s="9">
        <f t="shared" si="2828"/>
        <v>6.5990683560279609E-2</v>
      </c>
      <c r="U9516" s="9">
        <f t="shared" si="2829"/>
        <v>5.9233049117598706E-3</v>
      </c>
      <c r="V9516" s="9">
        <f t="shared" ca="1" si="2830"/>
        <v>0.62832833338152716</v>
      </c>
      <c r="W9516">
        <f t="shared" ca="1" si="2831"/>
        <v>-0.46469242528277721</v>
      </c>
      <c r="X9516">
        <v>9515</v>
      </c>
    </row>
    <row r="9517" spans="1:24" x14ac:dyDescent="0.25">
      <c r="A9517">
        <v>-2</v>
      </c>
      <c r="B9517" s="8">
        <v>1.2128547787253701</v>
      </c>
      <c r="C9517" s="8">
        <v>1.37183315493391</v>
      </c>
      <c r="D9517">
        <v>0</v>
      </c>
      <c r="E9517" s="8">
        <f t="shared" si="2814"/>
        <v>0.69317639322287539</v>
      </c>
      <c r="F9517" s="8">
        <f t="shared" si="2815"/>
        <v>0.83494721851761189</v>
      </c>
      <c r="G9517" s="8">
        <f t="shared" si="2832"/>
        <v>0.78859890959976076</v>
      </c>
      <c r="H9517" s="9">
        <f t="shared" si="2816"/>
        <v>0.247128695298518</v>
      </c>
      <c r="I9517" s="9">
        <f t="shared" si="2817"/>
        <v>0.55838908303979817</v>
      </c>
      <c r="J9517" s="9">
        <f t="shared" si="2818"/>
        <v>0.19448222166168383</v>
      </c>
      <c r="K9517" s="9">
        <f t="shared" si="2819"/>
        <v>1.8708881678652013E-2</v>
      </c>
      <c r="L9517" s="9">
        <f t="shared" si="2820"/>
        <v>0.1799456467392174</v>
      </c>
      <c r="M9517" s="9">
        <f t="shared" si="2821"/>
        <v>0.80134547158213054</v>
      </c>
      <c r="N9517" s="9">
        <f t="shared" si="2822"/>
        <v>0.22667720780886957</v>
      </c>
      <c r="O9517" s="9">
        <f t="shared" si="2823"/>
        <v>0.4619685630570457</v>
      </c>
      <c r="P9517" s="9">
        <f t="shared" si="2824"/>
        <v>0.31135422913408473</v>
      </c>
      <c r="Q9517" s="9">
        <f t="shared" si="2825"/>
        <v>1.0446835285242578E-2</v>
      </c>
      <c r="R9517" s="9">
        <f t="shared" si="2826"/>
        <v>0.10047968467971505</v>
      </c>
      <c r="S9517" s="9">
        <f t="shared" si="2827"/>
        <v>0.69796322735624128</v>
      </c>
      <c r="T9517" s="9">
        <f t="shared" si="2828"/>
        <v>0.11416568825721884</v>
      </c>
      <c r="U9517" s="9">
        <f t="shared" si="2829"/>
        <v>7.6944564421582179E-2</v>
      </c>
      <c r="V9517" s="9">
        <f t="shared" ca="1" si="2830"/>
        <v>1.0446835285242578E-2</v>
      </c>
      <c r="W9517">
        <f t="shared" ca="1" si="2831"/>
        <v>-4.5614561899551322</v>
      </c>
      <c r="X9517">
        <v>9516</v>
      </c>
    </row>
    <row r="9518" spans="1:24" x14ac:dyDescent="0.25">
      <c r="A9518">
        <v>0</v>
      </c>
      <c r="B9518" s="8">
        <v>2.4153337537808399</v>
      </c>
      <c r="C9518" s="8">
        <v>-0.63015141806403596</v>
      </c>
      <c r="D9518">
        <v>-1</v>
      </c>
      <c r="E9518" s="8">
        <f t="shared" si="2814"/>
        <v>0.99527642950311845</v>
      </c>
      <c r="F9518" s="8">
        <f t="shared" si="2815"/>
        <v>-0.89987984832648349</v>
      </c>
      <c r="G9518" s="8">
        <f t="shared" si="2832"/>
        <v>-0.88198424579963197</v>
      </c>
      <c r="H9518" s="9">
        <f t="shared" si="2816"/>
        <v>0.35143353572276448</v>
      </c>
      <c r="I9518" s="9">
        <f t="shared" si="2817"/>
        <v>0.43832637567337451</v>
      </c>
      <c r="J9518" s="9">
        <f t="shared" si="2818"/>
        <v>0.21024008860386101</v>
      </c>
      <c r="K9518" s="9">
        <f t="shared" si="2819"/>
        <v>0.3645401008552156</v>
      </c>
      <c r="L9518" s="9">
        <f t="shared" si="2820"/>
        <v>0.44829444079336356</v>
      </c>
      <c r="M9518" s="9">
        <f t="shared" si="2821"/>
        <v>0.18716545835142084</v>
      </c>
      <c r="N9518" s="9">
        <f t="shared" si="2822"/>
        <v>0.82140917863633234</v>
      </c>
      <c r="O9518" s="9">
        <f t="shared" si="2823"/>
        <v>0.16330478655056613</v>
      </c>
      <c r="P9518" s="9">
        <f t="shared" si="2824"/>
        <v>1.5286034813101534E-2</v>
      </c>
      <c r="Q9518" s="9">
        <f t="shared" si="2825"/>
        <v>0.15978754119547306</v>
      </c>
      <c r="R9518" s="9">
        <f t="shared" si="2826"/>
        <v>0.19649927746747722</v>
      </c>
      <c r="S9518" s="9">
        <f t="shared" si="2827"/>
        <v>0.58095037753758327</v>
      </c>
      <c r="T9518" s="9">
        <f t="shared" si="2828"/>
        <v>5.7390778537916812E-2</v>
      </c>
      <c r="U9518" s="9">
        <f t="shared" si="2829"/>
        <v>5.3720252615495397E-3</v>
      </c>
      <c r="V9518" s="9">
        <f t="shared" ca="1" si="2830"/>
        <v>0.58095037753758327</v>
      </c>
      <c r="W9518">
        <f t="shared" ca="1" si="2831"/>
        <v>-0.54308993449103948</v>
      </c>
      <c r="X9518">
        <v>9517</v>
      </c>
    </row>
    <row r="9519" spans="1:24" x14ac:dyDescent="0.25">
      <c r="A9519">
        <v>0</v>
      </c>
      <c r="B9519" s="8">
        <v>1.28170426408503</v>
      </c>
      <c r="C9519" s="8">
        <v>7.6034918239445096E-2</v>
      </c>
      <c r="D9519">
        <v>-1</v>
      </c>
      <c r="E9519" s="8">
        <f t="shared" si="2814"/>
        <v>0.34737924123111491</v>
      </c>
      <c r="F9519" s="8">
        <f t="shared" si="2815"/>
        <v>-0.47006933155111036</v>
      </c>
      <c r="G9519" s="8">
        <f t="shared" si="2832"/>
        <v>-0.47603271096447597</v>
      </c>
      <c r="H9519" s="9">
        <f t="shared" si="2816"/>
        <v>0.1516575518632024</v>
      </c>
      <c r="I9519" s="9">
        <f t="shared" si="2817"/>
        <v>0.68888183345864806</v>
      </c>
      <c r="J9519" s="9">
        <f t="shared" si="2818"/>
        <v>0.15946061467814954</v>
      </c>
      <c r="K9519" s="9">
        <f t="shared" si="2819"/>
        <v>0.2188273061942505</v>
      </c>
      <c r="L9519" s="9">
        <f t="shared" si="2820"/>
        <v>0.45790466481407321</v>
      </c>
      <c r="M9519" s="9">
        <f t="shared" si="2821"/>
        <v>0.32326802899167628</v>
      </c>
      <c r="N9519" s="9">
        <f t="shared" si="2822"/>
        <v>0.69665261750476781</v>
      </c>
      <c r="O9519" s="9">
        <f t="shared" si="2823"/>
        <v>0.26385838579989451</v>
      </c>
      <c r="P9519" s="9">
        <f t="shared" si="2824"/>
        <v>3.9488996695337675E-2</v>
      </c>
      <c r="Q9519" s="9">
        <f t="shared" si="2825"/>
        <v>0.15074615590191226</v>
      </c>
      <c r="R9519" s="9">
        <f t="shared" si="2826"/>
        <v>0.31544220504638643</v>
      </c>
      <c r="S9519" s="9">
        <f t="shared" si="2827"/>
        <v>0.48780671765836392</v>
      </c>
      <c r="T9519" s="9">
        <f t="shared" si="2828"/>
        <v>4.0016116828988368E-2</v>
      </c>
      <c r="U9519" s="9">
        <f t="shared" si="2829"/>
        <v>5.9888045643490019E-3</v>
      </c>
      <c r="V9519" s="9">
        <f t="shared" ca="1" si="2830"/>
        <v>0.48780671765836392</v>
      </c>
      <c r="W9519">
        <f t="shared" ca="1" si="2831"/>
        <v>-0.71783602195778173</v>
      </c>
      <c r="X9519">
        <v>9518</v>
      </c>
    </row>
    <row r="9520" spans="1:24" x14ac:dyDescent="0.25">
      <c r="A9520">
        <v>0</v>
      </c>
      <c r="B9520" s="8">
        <v>1.67761647738194</v>
      </c>
      <c r="C9520" s="8">
        <v>0.23109844091060899</v>
      </c>
      <c r="D9520">
        <v>0</v>
      </c>
      <c r="E9520" s="8">
        <f t="shared" si="2814"/>
        <v>0.95879915666819793</v>
      </c>
      <c r="F9520" s="8">
        <f t="shared" si="2815"/>
        <v>0.14065486006668612</v>
      </c>
      <c r="G9520" s="8">
        <f t="shared" si="2832"/>
        <v>0.13284704328427668</v>
      </c>
      <c r="H9520" s="9">
        <f t="shared" si="2816"/>
        <v>0.33799901525370363</v>
      </c>
      <c r="I9520" s="9">
        <f t="shared" si="2817"/>
        <v>0.45274203934857099</v>
      </c>
      <c r="J9520" s="9">
        <f t="shared" si="2818"/>
        <v>0.20925894539772533</v>
      </c>
      <c r="K9520" s="9">
        <f t="shared" si="2819"/>
        <v>8.2738563222498493E-2</v>
      </c>
      <c r="L9520" s="9">
        <f t="shared" si="2820"/>
        <v>0.35679790099184294</v>
      </c>
      <c r="M9520" s="9">
        <f t="shared" si="2821"/>
        <v>0.56046353578565855</v>
      </c>
      <c r="N9520" s="9">
        <f t="shared" si="2822"/>
        <v>0.46252177633525526</v>
      </c>
      <c r="O9520" s="9">
        <f t="shared" si="2823"/>
        <v>0.41194589634642009</v>
      </c>
      <c r="P9520" s="9">
        <f t="shared" si="2824"/>
        <v>0.12553232731832464</v>
      </c>
      <c r="Q9520" s="9">
        <f t="shared" si="2825"/>
        <v>3.7459225846124641E-2</v>
      </c>
      <c r="R9520" s="9">
        <f t="shared" si="2826"/>
        <v>0.1615374093303365</v>
      </c>
      <c r="S9520" s="9">
        <f t="shared" si="2827"/>
        <v>0.61933625450454521</v>
      </c>
      <c r="T9520" s="9">
        <f t="shared" si="2828"/>
        <v>0.13923730730289427</v>
      </c>
      <c r="U9520" s="9">
        <f t="shared" si="2829"/>
        <v>4.2429803016099325E-2</v>
      </c>
      <c r="V9520" s="9">
        <f t="shared" ca="1" si="2830"/>
        <v>0.61933625450454521</v>
      </c>
      <c r="W9520">
        <f t="shared" ca="1" si="2831"/>
        <v>-0.47910693164946155</v>
      </c>
      <c r="X9520">
        <v>9519</v>
      </c>
    </row>
    <row r="9521" spans="1:24" x14ac:dyDescent="0.25">
      <c r="A9521">
        <v>-1</v>
      </c>
      <c r="B9521" s="8">
        <v>1.9071373811079699</v>
      </c>
      <c r="C9521" s="8">
        <v>-0.92115862694651496</v>
      </c>
      <c r="D9521">
        <v>0</v>
      </c>
      <c r="E9521" s="8">
        <f t="shared" si="2814"/>
        <v>1.0899760090043582</v>
      </c>
      <c r="F9521" s="8">
        <f t="shared" si="2815"/>
        <v>-0.56065041919733205</v>
      </c>
      <c r="G9521" s="8">
        <f t="shared" si="2832"/>
        <v>-0.52952845334419041</v>
      </c>
      <c r="H9521" s="9">
        <f t="shared" si="2816"/>
        <v>0.38715052996562282</v>
      </c>
      <c r="I9521" s="9">
        <f t="shared" si="2817"/>
        <v>0.40132715925548534</v>
      </c>
      <c r="J9521" s="9">
        <f t="shared" si="2818"/>
        <v>0.21152231077889183</v>
      </c>
      <c r="K9521" s="9">
        <f t="shared" si="2819"/>
        <v>0.24648939058205399</v>
      </c>
      <c r="L9521" s="9">
        <f t="shared" si="2820"/>
        <v>0.46206303394457204</v>
      </c>
      <c r="M9521" s="9">
        <f t="shared" si="2821"/>
        <v>0.29144757547337397</v>
      </c>
      <c r="N9521" s="9">
        <f t="shared" si="2822"/>
        <v>0.71508195367736771</v>
      </c>
      <c r="O9521" s="9">
        <f t="shared" si="2823"/>
        <v>0.24978122069154307</v>
      </c>
      <c r="P9521" s="9">
        <f t="shared" si="2824"/>
        <v>3.5136825631089219E-2</v>
      </c>
      <c r="Q9521" s="9">
        <f t="shared" si="2825"/>
        <v>9.8922886908911517E-2</v>
      </c>
      <c r="R9521" s="9">
        <f t="shared" si="2826"/>
        <v>0.18543844480994601</v>
      </c>
      <c r="S9521" s="9">
        <f t="shared" si="2827"/>
        <v>0.60533249565056546</v>
      </c>
      <c r="T9521" s="9">
        <f t="shared" si="2828"/>
        <v>9.6702931966191091E-2</v>
      </c>
      <c r="U9521" s="9">
        <f t="shared" si="2829"/>
        <v>1.360324066438587E-2</v>
      </c>
      <c r="V9521" s="9">
        <f t="shared" ca="1" si="2830"/>
        <v>0.18543844480994601</v>
      </c>
      <c r="W9521">
        <f t="shared" ca="1" si="2831"/>
        <v>-1.6850322859123483</v>
      </c>
      <c r="X9521">
        <v>9520</v>
      </c>
    </row>
    <row r="9522" spans="1:24" x14ac:dyDescent="0.25">
      <c r="A9522">
        <v>-1</v>
      </c>
      <c r="B9522" s="8">
        <v>0.27349253686605701</v>
      </c>
      <c r="C9522" s="8">
        <v>-0.773343181270293</v>
      </c>
      <c r="D9522">
        <v>0</v>
      </c>
      <c r="E9522" s="8">
        <f t="shared" si="2814"/>
        <v>0.15630772422517245</v>
      </c>
      <c r="F9522" s="8">
        <f t="shared" si="2815"/>
        <v>-0.47068459880771729</v>
      </c>
      <c r="G9522" s="8">
        <f t="shared" si="2832"/>
        <v>-0.444556677539656</v>
      </c>
      <c r="H9522" s="9">
        <f t="shared" si="2816"/>
        <v>0.11115250913600894</v>
      </c>
      <c r="I9522" s="9">
        <f t="shared" si="2817"/>
        <v>0.75293501956254572</v>
      </c>
      <c r="J9522" s="9">
        <f t="shared" si="2818"/>
        <v>0.13591247130144535</v>
      </c>
      <c r="K9522" s="9">
        <f t="shared" si="2819"/>
        <v>0.2190089676589605</v>
      </c>
      <c r="L9522" s="9">
        <f t="shared" si="2820"/>
        <v>0.45794392970753239</v>
      </c>
      <c r="M9522" s="9">
        <f t="shared" si="2821"/>
        <v>0.32304710263350711</v>
      </c>
      <c r="N9522" s="9">
        <f t="shared" si="2822"/>
        <v>0.68556613180168491</v>
      </c>
      <c r="O9522" s="9">
        <f t="shared" si="2823"/>
        <v>0.27218553672522972</v>
      </c>
      <c r="P9522" s="9">
        <f t="shared" si="2824"/>
        <v>4.2248331473085377E-2</v>
      </c>
      <c r="Q9522" s="9">
        <f t="shared" si="2825"/>
        <v>0.16489952134867236</v>
      </c>
      <c r="R9522" s="9">
        <f t="shared" si="2826"/>
        <v>0.34480202167288998</v>
      </c>
      <c r="S9522" s="9">
        <f t="shared" si="2827"/>
        <v>0.4553483435708538</v>
      </c>
      <c r="T9522" s="9">
        <f t="shared" si="2828"/>
        <v>3.0254105357540591E-2</v>
      </c>
      <c r="U9522" s="9">
        <f t="shared" si="2829"/>
        <v>4.6960080500432566E-3</v>
      </c>
      <c r="V9522" s="9">
        <f t="shared" ca="1" si="2830"/>
        <v>0.34480202167288998</v>
      </c>
      <c r="W9522">
        <f t="shared" ca="1" si="2831"/>
        <v>-1.0647848768893415</v>
      </c>
      <c r="X9522">
        <v>9521</v>
      </c>
    </row>
    <row r="9523" spans="1:24" x14ac:dyDescent="0.25">
      <c r="A9523">
        <v>0</v>
      </c>
      <c r="B9523" s="8">
        <v>2.92156891343586</v>
      </c>
      <c r="C9523" s="8">
        <v>-0.33617742961932301</v>
      </c>
      <c r="D9523">
        <v>1</v>
      </c>
      <c r="E9523" s="8">
        <f t="shared" si="2814"/>
        <v>2.0548949568277788</v>
      </c>
      <c r="F9523" s="8">
        <f t="shared" si="2815"/>
        <v>0.31173720091728019</v>
      </c>
      <c r="G9523" s="8">
        <f t="shared" si="2832"/>
        <v>0.32648967063418277</v>
      </c>
      <c r="H9523" s="9">
        <f t="shared" si="2816"/>
        <v>0.75116659711967704</v>
      </c>
      <c r="I9523" s="9">
        <f t="shared" si="2817"/>
        <v>0.1122150198691643</v>
      </c>
      <c r="J9523" s="9">
        <f t="shared" si="2818"/>
        <v>0.13661838301115867</v>
      </c>
      <c r="K9523" s="9">
        <f t="shared" si="2819"/>
        <v>5.9620609379132605E-2</v>
      </c>
      <c r="L9523" s="9">
        <f t="shared" si="2820"/>
        <v>0.31364109965904879</v>
      </c>
      <c r="M9523" s="9">
        <f t="shared" si="2821"/>
        <v>0.62673829096181866</v>
      </c>
      <c r="N9523" s="9">
        <f t="shared" si="2822"/>
        <v>0.386778543822619</v>
      </c>
      <c r="O9523" s="9">
        <f t="shared" si="2823"/>
        <v>0.44321117791117648</v>
      </c>
      <c r="P9523" s="9">
        <f t="shared" si="2824"/>
        <v>0.17001027826620452</v>
      </c>
      <c r="Q9523" s="9">
        <f t="shared" si="2825"/>
        <v>6.6903278660910481E-3</v>
      </c>
      <c r="R9523" s="9">
        <f t="shared" si="2826"/>
        <v>3.5195242230026701E-2</v>
      </c>
      <c r="S9523" s="9">
        <f t="shared" si="2827"/>
        <v>0.49748295538634579</v>
      </c>
      <c r="T9523" s="9">
        <f t="shared" si="2828"/>
        <v>0.33292543231694222</v>
      </c>
      <c r="U9523" s="9">
        <f t="shared" si="2829"/>
        <v>0.12770604220059423</v>
      </c>
      <c r="V9523" s="9">
        <f t="shared" ca="1" si="2830"/>
        <v>0.49748295538634579</v>
      </c>
      <c r="W9523">
        <f t="shared" ca="1" si="2831"/>
        <v>-0.69819398350035311</v>
      </c>
      <c r="X9523">
        <v>9522</v>
      </c>
    </row>
    <row r="9524" spans="1:24" x14ac:dyDescent="0.25">
      <c r="A9524">
        <v>0</v>
      </c>
      <c r="B9524" s="8">
        <v>3.1917504367663301</v>
      </c>
      <c r="C9524" s="8">
        <v>0.33217477631849301</v>
      </c>
      <c r="D9524">
        <v>1</v>
      </c>
      <c r="E9524" s="8">
        <f t="shared" si="2814"/>
        <v>2.2093103552273301</v>
      </c>
      <c r="F9524" s="8">
        <f t="shared" si="2815"/>
        <v>0.71852049911273308</v>
      </c>
      <c r="G9524" s="8">
        <f t="shared" si="2832"/>
        <v>0.7106922385160972</v>
      </c>
      <c r="H9524" s="9">
        <f t="shared" si="2816"/>
        <v>0.79745941381360996</v>
      </c>
      <c r="I9524" s="9">
        <f t="shared" si="2817"/>
        <v>8.5460922516856441E-2</v>
      </c>
      <c r="J9524" s="9">
        <f t="shared" si="2818"/>
        <v>0.1170796636695336</v>
      </c>
      <c r="K9524" s="9">
        <f t="shared" si="2819"/>
        <v>2.4721608708500081E-2</v>
      </c>
      <c r="L9524" s="9">
        <f t="shared" si="2820"/>
        <v>0.2079703699640523</v>
      </c>
      <c r="M9524" s="9">
        <f t="shared" si="2821"/>
        <v>0.76730802132744769</v>
      </c>
      <c r="N9524" s="9">
        <f t="shared" si="2822"/>
        <v>0.25081483636816276</v>
      </c>
      <c r="O9524" s="9">
        <f t="shared" si="2823"/>
        <v>0.46481988573164973</v>
      </c>
      <c r="P9524" s="9">
        <f t="shared" si="2824"/>
        <v>0.28436527790018745</v>
      </c>
      <c r="Q9524" s="9">
        <f t="shared" si="2825"/>
        <v>2.1127314863291688E-3</v>
      </c>
      <c r="R9524" s="9">
        <f t="shared" si="2826"/>
        <v>1.7773339673299842E-2</v>
      </c>
      <c r="S9524" s="9">
        <f t="shared" si="2827"/>
        <v>0.3826691674126726</v>
      </c>
      <c r="T9524" s="9">
        <f t="shared" si="2828"/>
        <v>0.37067499360447054</v>
      </c>
      <c r="U9524" s="9">
        <f t="shared" si="2829"/>
        <v>0.22676976782322777</v>
      </c>
      <c r="V9524" s="9">
        <f t="shared" ca="1" si="2830"/>
        <v>0.3826691674126726</v>
      </c>
      <c r="W9524">
        <f t="shared" ca="1" si="2831"/>
        <v>-0.96058445574155027</v>
      </c>
      <c r="X9524">
        <v>9523</v>
      </c>
    </row>
    <row r="9525" spans="1:24" x14ac:dyDescent="0.25">
      <c r="A9525">
        <v>0</v>
      </c>
      <c r="B9525" s="8">
        <v>1.2485005279124199</v>
      </c>
      <c r="C9525" s="8">
        <v>0.456921662030085</v>
      </c>
      <c r="D9525">
        <v>-1</v>
      </c>
      <c r="E9525" s="8">
        <f t="shared" si="2814"/>
        <v>0.32840248780162179</v>
      </c>
      <c r="F9525" s="8">
        <f t="shared" si="2815"/>
        <v>-0.23824789892685938</v>
      </c>
      <c r="G9525" s="8">
        <f t="shared" si="2832"/>
        <v>-0.25707979401972358</v>
      </c>
      <c r="H9525" s="9">
        <f t="shared" si="2816"/>
        <v>0.1472439791388841</v>
      </c>
      <c r="I9525" s="9">
        <f t="shared" si="2817"/>
        <v>0.69555554890226157</v>
      </c>
      <c r="J9525" s="9">
        <f t="shared" si="2818"/>
        <v>0.15720047195885434</v>
      </c>
      <c r="K9525" s="9">
        <f t="shared" si="2819"/>
        <v>0.15673172530449064</v>
      </c>
      <c r="L9525" s="9">
        <f t="shared" si="2820"/>
        <v>0.43296239441869977</v>
      </c>
      <c r="M9525" s="9">
        <f t="shared" si="2821"/>
        <v>0.41030588027680959</v>
      </c>
      <c r="N9525" s="9">
        <f t="shared" si="2822"/>
        <v>0.61632548608951454</v>
      </c>
      <c r="O9525" s="9">
        <f t="shared" si="2823"/>
        <v>0.32161280064920605</v>
      </c>
      <c r="P9525" s="9">
        <f t="shared" si="2824"/>
        <v>6.2061713261279405E-2</v>
      </c>
      <c r="Q9525" s="9">
        <f t="shared" si="2825"/>
        <v>0.10901562122456347</v>
      </c>
      <c r="R9525" s="9">
        <f t="shared" si="2826"/>
        <v>0.30114939590393619</v>
      </c>
      <c r="S9525" s="9">
        <f t="shared" si="2827"/>
        <v>0.53334122074914325</v>
      </c>
      <c r="T9525" s="9">
        <f t="shared" si="2828"/>
        <v>4.7355548509589784E-2</v>
      </c>
      <c r="U9525" s="9">
        <f t="shared" si="2829"/>
        <v>9.138213612767232E-3</v>
      </c>
      <c r="V9525" s="9">
        <f t="shared" ca="1" si="2830"/>
        <v>0.53334122074914325</v>
      </c>
      <c r="W9525">
        <f t="shared" ca="1" si="2831"/>
        <v>-0.62859387062708527</v>
      </c>
      <c r="X9525">
        <v>9524</v>
      </c>
    </row>
    <row r="9526" spans="1:24" x14ac:dyDescent="0.25">
      <c r="A9526">
        <v>1</v>
      </c>
      <c r="B9526" s="8">
        <v>1.74258038621276</v>
      </c>
      <c r="C9526" s="8">
        <v>6.2069454430911199E-2</v>
      </c>
      <c r="D9526">
        <v>-1</v>
      </c>
      <c r="E9526" s="8">
        <f t="shared" si="2814"/>
        <v>0.61078130194178426</v>
      </c>
      <c r="F9526" s="8">
        <f t="shared" si="2815"/>
        <v>-0.47856921735741709</v>
      </c>
      <c r="G9526" s="8">
        <f t="shared" si="2832"/>
        <v>-0.48406076415145072</v>
      </c>
      <c r="H9526" s="9">
        <f t="shared" si="2816"/>
        <v>0.22185355631011927</v>
      </c>
      <c r="I9526" s="9">
        <f t="shared" si="2817"/>
        <v>0.59067485844869871</v>
      </c>
      <c r="J9526" s="9">
        <f t="shared" si="2818"/>
        <v>0.18747158524118201</v>
      </c>
      <c r="K9526" s="9">
        <f t="shared" si="2819"/>
        <v>0.2213446153379906</v>
      </c>
      <c r="L9526" s="9">
        <f t="shared" si="2820"/>
        <v>0.45843389474706159</v>
      </c>
      <c r="M9526" s="9">
        <f t="shared" si="2821"/>
        <v>0.32022148991494787</v>
      </c>
      <c r="N9526" s="9">
        <f t="shared" si="2822"/>
        <v>0.6994520564847706</v>
      </c>
      <c r="O9526" s="9">
        <f t="shared" si="2823"/>
        <v>0.26173874827857724</v>
      </c>
      <c r="P9526" s="9">
        <f t="shared" si="2824"/>
        <v>3.8809195236652161E-2</v>
      </c>
      <c r="Q9526" s="9">
        <f t="shared" si="2825"/>
        <v>0.13074269933314928</v>
      </c>
      <c r="R9526" s="9">
        <f t="shared" si="2826"/>
        <v>0.27078537588780627</v>
      </c>
      <c r="S9526" s="9">
        <f t="shared" si="2827"/>
        <v>0.53179429466849804</v>
      </c>
      <c r="T9526" s="9">
        <f t="shared" si="2828"/>
        <v>5.8067672129761466E-2</v>
      </c>
      <c r="U9526" s="9">
        <f t="shared" si="2829"/>
        <v>8.6099579807850223E-3</v>
      </c>
      <c r="V9526" s="9">
        <f t="shared" ca="1" si="2830"/>
        <v>5.8067672129761466E-2</v>
      </c>
      <c r="W9526">
        <f t="shared" ca="1" si="2831"/>
        <v>-2.8461461877142251</v>
      </c>
      <c r="X9526">
        <v>9525</v>
      </c>
    </row>
    <row r="9527" spans="1:24" x14ac:dyDescent="0.25">
      <c r="A9527">
        <v>1</v>
      </c>
      <c r="B9527" s="8">
        <v>2.3487388183290401</v>
      </c>
      <c r="C9527" s="8">
        <v>-0.79756549998090498</v>
      </c>
      <c r="D9527">
        <v>0</v>
      </c>
      <c r="E9527" s="8">
        <f t="shared" si="2814"/>
        <v>1.3423621123238656</v>
      </c>
      <c r="F9527" s="8">
        <f t="shared" si="2815"/>
        <v>-0.48542717705838428</v>
      </c>
      <c r="G9527" s="8">
        <f t="shared" si="2832"/>
        <v>-0.45848088840630963</v>
      </c>
      <c r="H9527" s="9">
        <f t="shared" si="2816"/>
        <v>0.4862920857136574</v>
      </c>
      <c r="I9527" s="9">
        <f t="shared" si="2817"/>
        <v>0.30772842847527898</v>
      </c>
      <c r="J9527" s="9">
        <f t="shared" si="2818"/>
        <v>0.20597948581106357</v>
      </c>
      <c r="K9527" s="9">
        <f t="shared" si="2819"/>
        <v>0.22338767013024149</v>
      </c>
      <c r="L9527" s="9">
        <f t="shared" si="2820"/>
        <v>0.45884008734685044</v>
      </c>
      <c r="M9527" s="9">
        <f t="shared" si="2821"/>
        <v>0.31777224252290803</v>
      </c>
      <c r="N9527" s="9">
        <f t="shared" si="2822"/>
        <v>0.6904919757339838</v>
      </c>
      <c r="O9527" s="9">
        <f t="shared" si="2823"/>
        <v>0.2684990144981525</v>
      </c>
      <c r="P9527" s="9">
        <f t="shared" si="2824"/>
        <v>4.1009009767863702E-2</v>
      </c>
      <c r="Q9527" s="9">
        <f t="shared" si="2825"/>
        <v>6.8742736669933233E-2</v>
      </c>
      <c r="R9527" s="9">
        <f t="shared" si="2826"/>
        <v>0.14119813900070602</v>
      </c>
      <c r="S9527" s="9">
        <f t="shared" si="2827"/>
        <v>0.63954782166392643</v>
      </c>
      <c r="T9527" s="9">
        <f t="shared" si="2828"/>
        <v>0.13056894577236811</v>
      </c>
      <c r="U9527" s="9">
        <f t="shared" si="2829"/>
        <v>1.9942356893066188E-2</v>
      </c>
      <c r="V9527" s="9">
        <f t="shared" ca="1" si="2830"/>
        <v>0.13056894577236811</v>
      </c>
      <c r="W9527">
        <f t="shared" ca="1" si="2831"/>
        <v>-2.0358538716365397</v>
      </c>
      <c r="X9527">
        <v>9526</v>
      </c>
    </row>
    <row r="9528" spans="1:24" x14ac:dyDescent="0.25">
      <c r="A9528">
        <v>1</v>
      </c>
      <c r="B9528" s="8">
        <v>1.65280259111074</v>
      </c>
      <c r="C9528" s="8">
        <v>-0.99930726351641697</v>
      </c>
      <c r="D9528">
        <v>0</v>
      </c>
      <c r="E9528" s="8">
        <f t="shared" si="2814"/>
        <v>0.94461740920013793</v>
      </c>
      <c r="F9528" s="8">
        <f t="shared" si="2815"/>
        <v>-0.60821450270144217</v>
      </c>
      <c r="G9528" s="8">
        <f t="shared" si="2832"/>
        <v>-0.57445223242336108</v>
      </c>
      <c r="H9528" s="9">
        <f t="shared" si="2816"/>
        <v>0.33282996575663826</v>
      </c>
      <c r="I9528" s="9">
        <f t="shared" si="2817"/>
        <v>0.45836454022595652</v>
      </c>
      <c r="J9528" s="9">
        <f t="shared" si="2818"/>
        <v>0.20880549401740522</v>
      </c>
      <c r="K9528" s="9">
        <f t="shared" si="2819"/>
        <v>0.26173206421570855</v>
      </c>
      <c r="L9528" s="9">
        <f t="shared" si="2820"/>
        <v>0.46292237443541578</v>
      </c>
      <c r="M9528" s="9">
        <f t="shared" si="2821"/>
        <v>0.27534556134887561</v>
      </c>
      <c r="N9528" s="9">
        <f t="shared" si="2822"/>
        <v>0.7301334643567815</v>
      </c>
      <c r="O9528" s="9">
        <f t="shared" si="2823"/>
        <v>0.23807317304968789</v>
      </c>
      <c r="P9528" s="9">
        <f t="shared" si="2824"/>
        <v>3.1793362593530605E-2</v>
      </c>
      <c r="Q9528" s="9">
        <f t="shared" si="2825"/>
        <v>0.11996869727662378</v>
      </c>
      <c r="R9528" s="9">
        <f t="shared" si="2826"/>
        <v>0.21218720131839744</v>
      </c>
      <c r="S9528" s="9">
        <f t="shared" si="2827"/>
        <v>0.57802443158798367</v>
      </c>
      <c r="T9528" s="9">
        <f t="shared" si="2828"/>
        <v>7.923788603370184E-2</v>
      </c>
      <c r="U9528" s="9">
        <f t="shared" si="2829"/>
        <v>1.0581783783293174E-2</v>
      </c>
      <c r="V9528" s="9">
        <f t="shared" ca="1" si="2830"/>
        <v>7.923788603370184E-2</v>
      </c>
      <c r="W9528">
        <f t="shared" ca="1" si="2831"/>
        <v>-2.5353007355275676</v>
      </c>
      <c r="X9528">
        <v>9527</v>
      </c>
    </row>
    <row r="9529" spans="1:24" x14ac:dyDescent="0.25">
      <c r="A9529">
        <v>-1</v>
      </c>
      <c r="B9529" s="8">
        <v>2.10977252911756</v>
      </c>
      <c r="C9529" s="8">
        <v>0.47007499428081001</v>
      </c>
      <c r="D9529">
        <v>-1</v>
      </c>
      <c r="E9529" s="8">
        <f t="shared" si="2814"/>
        <v>0.82064065996486191</v>
      </c>
      <c r="F9529" s="8">
        <f t="shared" si="2815"/>
        <v>-0.23024230572663529</v>
      </c>
      <c r="G9529" s="8">
        <f t="shared" si="2832"/>
        <v>-0.24951859502608587</v>
      </c>
      <c r="H9529" s="9">
        <f t="shared" si="2816"/>
        <v>0.28907505439707093</v>
      </c>
      <c r="I9529" s="9">
        <f t="shared" si="2817"/>
        <v>0.5077477486349935</v>
      </c>
      <c r="J9529" s="9">
        <f t="shared" si="2818"/>
        <v>0.20317719696793557</v>
      </c>
      <c r="K9529" s="9">
        <f t="shared" si="2819"/>
        <v>0.15481781946555603</v>
      </c>
      <c r="L9529" s="9">
        <f t="shared" si="2820"/>
        <v>0.43176080107967496</v>
      </c>
      <c r="M9529" s="9">
        <f t="shared" si="2821"/>
        <v>0.41342137945476898</v>
      </c>
      <c r="N9529" s="9">
        <f t="shared" si="2822"/>
        <v>0.61343496014176646</v>
      </c>
      <c r="O9529" s="9">
        <f t="shared" si="2823"/>
        <v>0.32357312212228839</v>
      </c>
      <c r="P9529" s="9">
        <f t="shared" si="2824"/>
        <v>6.2991917735945147E-2</v>
      </c>
      <c r="Q9529" s="9">
        <f t="shared" si="2825"/>
        <v>7.8608399282214955E-2</v>
      </c>
      <c r="R9529" s="9">
        <f t="shared" si="2826"/>
        <v>0.21922557469704623</v>
      </c>
      <c r="S9529" s="9">
        <f t="shared" si="2827"/>
        <v>0.59041971609571409</v>
      </c>
      <c r="T9529" s="9">
        <f t="shared" si="2828"/>
        <v>9.3536917878930592E-2</v>
      </c>
      <c r="U9529" s="9">
        <f t="shared" si="2829"/>
        <v>1.8209392046094161E-2</v>
      </c>
      <c r="V9529" s="9">
        <f t="shared" ca="1" si="2830"/>
        <v>0.21922557469704623</v>
      </c>
      <c r="W9529">
        <f t="shared" ca="1" si="2831"/>
        <v>-1.517654057826044</v>
      </c>
      <c r="X9529">
        <v>9528</v>
      </c>
    </row>
    <row r="9530" spans="1:24" x14ac:dyDescent="0.25">
      <c r="A9530">
        <v>1</v>
      </c>
      <c r="B9530" s="8">
        <v>1.45971140770889</v>
      </c>
      <c r="C9530" s="8">
        <v>-0.41436838513285601</v>
      </c>
      <c r="D9530">
        <v>-1</v>
      </c>
      <c r="E9530" s="8">
        <f t="shared" si="2814"/>
        <v>0.44911471026621957</v>
      </c>
      <c r="F9530" s="8">
        <f t="shared" si="2815"/>
        <v>-0.76854649885814907</v>
      </c>
      <c r="G9530" s="8">
        <f t="shared" si="2832"/>
        <v>-0.75794127171955461</v>
      </c>
      <c r="H9530" s="9">
        <f t="shared" si="2816"/>
        <v>0.17680370586287675</v>
      </c>
      <c r="I9530" s="9">
        <f t="shared" si="2817"/>
        <v>0.65208212527285747</v>
      </c>
      <c r="J9530" s="9">
        <f t="shared" si="2818"/>
        <v>0.17111416886426578</v>
      </c>
      <c r="K9530" s="9">
        <f t="shared" si="2819"/>
        <v>0.31643803779501745</v>
      </c>
      <c r="L9530" s="9">
        <f t="shared" si="2820"/>
        <v>0.45905404831297203</v>
      </c>
      <c r="M9530" s="9">
        <f t="shared" si="2821"/>
        <v>0.22450791389201052</v>
      </c>
      <c r="N9530" s="9">
        <f t="shared" si="2822"/>
        <v>0.7871890217839701</v>
      </c>
      <c r="O9530" s="9">
        <f t="shared" si="2823"/>
        <v>0.19206377701598909</v>
      </c>
      <c r="P9530" s="9">
        <f t="shared" si="2824"/>
        <v>2.074720120004081E-2</v>
      </c>
      <c r="Q9530" s="9">
        <f t="shared" si="2825"/>
        <v>0.20634358820254778</v>
      </c>
      <c r="R9530" s="9">
        <f t="shared" si="2826"/>
        <v>0.29934093943903178</v>
      </c>
      <c r="S9530" s="9">
        <f t="shared" si="2827"/>
        <v>0.45668970276152243</v>
      </c>
      <c r="T9530" s="9">
        <f t="shared" si="2828"/>
        <v>3.3957587538448082E-2</v>
      </c>
      <c r="U9530" s="9">
        <f t="shared" si="2829"/>
        <v>3.6681820584499388E-3</v>
      </c>
      <c r="V9530" s="9">
        <f t="shared" ca="1" si="2830"/>
        <v>3.3957587538448082E-2</v>
      </c>
      <c r="W9530">
        <f t="shared" ca="1" si="2831"/>
        <v>-3.3826429583883599</v>
      </c>
      <c r="X9530">
        <v>9529</v>
      </c>
    </row>
    <row r="9531" spans="1:24" x14ac:dyDescent="0.25">
      <c r="A9531">
        <v>0</v>
      </c>
      <c r="B9531" s="8">
        <v>2.97644755939411</v>
      </c>
      <c r="C9531" s="8">
        <v>0.46446901674304902</v>
      </c>
      <c r="D9531">
        <v>0</v>
      </c>
      <c r="E9531" s="8">
        <f t="shared" si="2814"/>
        <v>1.7011131258485284</v>
      </c>
      <c r="F9531" s="8">
        <f t="shared" si="2815"/>
        <v>0.28269262353256219</v>
      </c>
      <c r="G9531" s="8">
        <f t="shared" si="2832"/>
        <v>0.2670002243560643</v>
      </c>
      <c r="H9531" s="9">
        <f t="shared" si="2816"/>
        <v>0.62717618427659683</v>
      </c>
      <c r="I9531" s="9">
        <f t="shared" si="2817"/>
        <v>0.19460510981805459</v>
      </c>
      <c r="J9531" s="9">
        <f t="shared" si="2818"/>
        <v>0.17821870590534863</v>
      </c>
      <c r="K9531" s="9">
        <f t="shared" si="2819"/>
        <v>6.3141915655448175E-2</v>
      </c>
      <c r="L9531" s="9">
        <f t="shared" si="2820"/>
        <v>0.32116738226112268</v>
      </c>
      <c r="M9531" s="9">
        <f t="shared" si="2821"/>
        <v>0.61569070208342924</v>
      </c>
      <c r="N9531" s="9">
        <f t="shared" si="2822"/>
        <v>0.40973147816955557</v>
      </c>
      <c r="O9531" s="9">
        <f t="shared" si="2823"/>
        <v>0.43488505435526081</v>
      </c>
      <c r="P9531" s="9">
        <f t="shared" si="2824"/>
        <v>0.15538346747518361</v>
      </c>
      <c r="Q9531" s="9">
        <f t="shared" si="2825"/>
        <v>1.2287739430250832E-2</v>
      </c>
      <c r="R9531" s="9">
        <f t="shared" si="2826"/>
        <v>6.2500813694902901E-2</v>
      </c>
      <c r="S9531" s="9">
        <f t="shared" si="2827"/>
        <v>0.55500908765464119</v>
      </c>
      <c r="T9531" s="9">
        <f t="shared" si="2828"/>
        <v>0.27274954898945286</v>
      </c>
      <c r="U9531" s="9">
        <f t="shared" si="2829"/>
        <v>9.7452810230752349E-2</v>
      </c>
      <c r="V9531" s="9">
        <f t="shared" ca="1" si="2830"/>
        <v>0.55500908765464119</v>
      </c>
      <c r="W9531">
        <f t="shared" ca="1" si="2831"/>
        <v>-0.58877079121725084</v>
      </c>
      <c r="X9531">
        <v>9530</v>
      </c>
    </row>
    <row r="9532" spans="1:24" x14ac:dyDescent="0.25">
      <c r="A9532">
        <v>0</v>
      </c>
      <c r="B9532" s="8">
        <v>0.51728679538426003</v>
      </c>
      <c r="C9532" s="8">
        <v>-0.191825012845769</v>
      </c>
      <c r="D9532">
        <v>1</v>
      </c>
      <c r="E9532" s="8">
        <f t="shared" si="2814"/>
        <v>0.68078848001384329</v>
      </c>
      <c r="F9532" s="8">
        <f t="shared" si="2815"/>
        <v>0.39959529680735983</v>
      </c>
      <c r="G9532" s="8">
        <f t="shared" si="2832"/>
        <v>0.40947072270767576</v>
      </c>
      <c r="H9532" s="9">
        <f t="shared" si="2816"/>
        <v>0.24323287659850645</v>
      </c>
      <c r="I9532" s="9">
        <f t="shared" si="2817"/>
        <v>0.56327354778922534</v>
      </c>
      <c r="J9532" s="9">
        <f t="shared" si="2818"/>
        <v>0.19349357561226821</v>
      </c>
      <c r="K9532" s="9">
        <f t="shared" si="2819"/>
        <v>4.9899951106916036E-2</v>
      </c>
      <c r="L9532" s="9">
        <f t="shared" si="2820"/>
        <v>0.29060515849755186</v>
      </c>
      <c r="M9532" s="9">
        <f t="shared" si="2821"/>
        <v>0.65949489039553211</v>
      </c>
      <c r="N9532" s="9">
        <f t="shared" si="2822"/>
        <v>0.35542816126992888</v>
      </c>
      <c r="O9532" s="9">
        <f t="shared" si="2823"/>
        <v>0.45273395936888988</v>
      </c>
      <c r="P9532" s="9">
        <f t="shared" si="2824"/>
        <v>0.1918378793611813</v>
      </c>
      <c r="Q9532" s="9">
        <f t="shared" si="2825"/>
        <v>2.8107322494501479E-2</v>
      </c>
      <c r="R9532" s="9">
        <f t="shared" si="2826"/>
        <v>0.16369019863276618</v>
      </c>
      <c r="S9532" s="9">
        <f t="shared" si="2827"/>
        <v>0.6514214163640285</v>
      </c>
      <c r="T9532" s="9">
        <f t="shared" si="2828"/>
        <v>0.11011978327112643</v>
      </c>
      <c r="U9532" s="9">
        <f t="shared" si="2829"/>
        <v>4.6661279237577381E-2</v>
      </c>
      <c r="V9532" s="9">
        <f t="shared" ca="1" si="2830"/>
        <v>0.6514214163640285</v>
      </c>
      <c r="W9532">
        <f t="shared" ca="1" si="2831"/>
        <v>-0.42859850924104997</v>
      </c>
      <c r="X9532">
        <v>9531</v>
      </c>
    </row>
    <row r="9533" spans="1:24" x14ac:dyDescent="0.25">
      <c r="A9533">
        <v>1</v>
      </c>
      <c r="B9533" s="8">
        <v>1.40463194471332</v>
      </c>
      <c r="C9533" s="8">
        <v>-0.26163060747132799</v>
      </c>
      <c r="D9533">
        <v>0</v>
      </c>
      <c r="E9533" s="8">
        <f t="shared" si="2814"/>
        <v>0.80278176936010603</v>
      </c>
      <c r="F9533" s="8">
        <f t="shared" si="2815"/>
        <v>-0.15923783967576033</v>
      </c>
      <c r="G9533" s="8">
        <f t="shared" si="2832"/>
        <v>-0.1503984730415355</v>
      </c>
      <c r="H9533" s="9">
        <f t="shared" si="2816"/>
        <v>0.28300157876076881</v>
      </c>
      <c r="I9533" s="9">
        <f t="shared" si="2817"/>
        <v>0.51486945777941218</v>
      </c>
      <c r="J9533" s="9">
        <f t="shared" si="2818"/>
        <v>0.20212896345981901</v>
      </c>
      <c r="K9533" s="9">
        <f t="shared" si="2819"/>
        <v>0.13852031926788597</v>
      </c>
      <c r="L9533" s="9">
        <f t="shared" si="2820"/>
        <v>0.42020891595991872</v>
      </c>
      <c r="M9533" s="9">
        <f t="shared" si="2821"/>
        <v>0.44127076477219529</v>
      </c>
      <c r="N9533" s="9">
        <f t="shared" si="2822"/>
        <v>0.5750174394465587</v>
      </c>
      <c r="O9533" s="9">
        <f t="shared" si="2823"/>
        <v>0.34876928442881605</v>
      </c>
      <c r="P9533" s="9">
        <f t="shared" si="2824"/>
        <v>7.6213276124625251E-2</v>
      </c>
      <c r="Q9533" s="9">
        <f t="shared" si="2825"/>
        <v>7.1319881672887511E-2</v>
      </c>
      <c r="R9533" s="9">
        <f t="shared" si="2826"/>
        <v>0.21635273671435792</v>
      </c>
      <c r="S9533" s="9">
        <f t="shared" si="2827"/>
        <v>0.5920566460303367</v>
      </c>
      <c r="T9533" s="9">
        <f t="shared" si="2828"/>
        <v>9.8702258116618563E-2</v>
      </c>
      <c r="U9533" s="9">
        <f t="shared" si="2829"/>
        <v>2.1568477465799353E-2</v>
      </c>
      <c r="V9533" s="9">
        <f t="shared" ca="1" si="2830"/>
        <v>9.8702258116618563E-2</v>
      </c>
      <c r="W9533">
        <f t="shared" ca="1" si="2831"/>
        <v>-2.3156474542165846</v>
      </c>
      <c r="X9533">
        <v>9532</v>
      </c>
    </row>
    <row r="9534" spans="1:24" x14ac:dyDescent="0.25">
      <c r="A9534">
        <v>0</v>
      </c>
      <c r="B9534" s="8">
        <v>3.66326080859896</v>
      </c>
      <c r="C9534" s="8">
        <v>-1.47352878361248</v>
      </c>
      <c r="D9534">
        <v>-1</v>
      </c>
      <c r="E9534" s="8">
        <f t="shared" si="2814"/>
        <v>1.708497492764429</v>
      </c>
      <c r="F9534" s="8">
        <f t="shared" si="2815"/>
        <v>-1.4131897818215005</v>
      </c>
      <c r="G9534" s="8">
        <f t="shared" si="2832"/>
        <v>-1.3668001058483441</v>
      </c>
      <c r="H9534" s="9">
        <f t="shared" si="2816"/>
        <v>0.62996776433535429</v>
      </c>
      <c r="I9534" s="9">
        <f t="shared" si="2817"/>
        <v>0.19257815189394539</v>
      </c>
      <c r="J9534" s="9">
        <f t="shared" si="2818"/>
        <v>0.17745408377070043</v>
      </c>
      <c r="K9534" s="9">
        <f t="shared" si="2819"/>
        <v>0.5662994770949743</v>
      </c>
      <c r="L9534" s="9">
        <f t="shared" si="2820"/>
        <v>0.35319811150868186</v>
      </c>
      <c r="M9534" s="9">
        <f t="shared" si="2821"/>
        <v>8.0502411396343843E-2</v>
      </c>
      <c r="N9534" s="9">
        <f t="shared" si="2822"/>
        <v>0.92007326735508821</v>
      </c>
      <c r="O9534" s="9">
        <f t="shared" si="2823"/>
        <v>7.5871238240162953E-2</v>
      </c>
      <c r="P9534" s="9">
        <f t="shared" si="2824"/>
        <v>4.0554944047488384E-3</v>
      </c>
      <c r="Q9534" s="9">
        <f t="shared" si="2825"/>
        <v>0.10905690671745781</v>
      </c>
      <c r="R9534" s="9">
        <f t="shared" si="2826"/>
        <v>6.8018239566773595E-2</v>
      </c>
      <c r="S9534" s="9">
        <f t="shared" si="2827"/>
        <v>0.77257358864082404</v>
      </c>
      <c r="T9534" s="9">
        <f t="shared" si="2828"/>
        <v>4.7796434331510498E-2</v>
      </c>
      <c r="U9534" s="9">
        <f t="shared" si="2829"/>
        <v>2.5548307434341642E-3</v>
      </c>
      <c r="V9534" s="9">
        <f t="shared" ca="1" si="2830"/>
        <v>0.77257358864082404</v>
      </c>
      <c r="W9534">
        <f t="shared" ca="1" si="2831"/>
        <v>-0.25802801437074679</v>
      </c>
      <c r="X9534">
        <v>9533</v>
      </c>
    </row>
    <row r="9535" spans="1:24" x14ac:dyDescent="0.25">
      <c r="A9535">
        <v>2</v>
      </c>
      <c r="B9535" s="8">
        <v>3.5927594754586298</v>
      </c>
      <c r="C9535" s="8">
        <v>1.0535750485329201</v>
      </c>
      <c r="D9535">
        <v>0</v>
      </c>
      <c r="E9535" s="8">
        <f t="shared" si="2814"/>
        <v>2.0533505730446846</v>
      </c>
      <c r="F9535" s="8">
        <f t="shared" si="2815"/>
        <v>0.64124383720300115</v>
      </c>
      <c r="G9535" s="8">
        <f t="shared" si="2832"/>
        <v>0.60564809318564905</v>
      </c>
      <c r="H9535" s="9">
        <f t="shared" si="2816"/>
        <v>0.75067679039488011</v>
      </c>
      <c r="I9535" s="9">
        <f t="shared" si="2817"/>
        <v>0.11250987104604401</v>
      </c>
      <c r="J9535" s="9">
        <f t="shared" si="2818"/>
        <v>0.13681333855907588</v>
      </c>
      <c r="K9535" s="9">
        <f t="shared" si="2819"/>
        <v>2.9548366393291534E-2</v>
      </c>
      <c r="L9535" s="9">
        <f t="shared" si="2820"/>
        <v>0.22741567609524213</v>
      </c>
      <c r="M9535" s="9">
        <f t="shared" si="2821"/>
        <v>0.74303595751146634</v>
      </c>
      <c r="N9535" s="9">
        <f t="shared" si="2822"/>
        <v>0.28539662106489994</v>
      </c>
      <c r="O9535" s="9">
        <f t="shared" si="2823"/>
        <v>0.46475476377047009</v>
      </c>
      <c r="P9535" s="9">
        <f t="shared" si="2824"/>
        <v>0.24984861516462997</v>
      </c>
      <c r="Q9535" s="9">
        <f t="shared" si="2825"/>
        <v>3.3244828925304911E-3</v>
      </c>
      <c r="R9535" s="9">
        <f t="shared" si="2826"/>
        <v>2.5586508391324606E-2</v>
      </c>
      <c r="S9535" s="9">
        <f t="shared" si="2827"/>
        <v>0.43465283781180769</v>
      </c>
      <c r="T9535" s="9">
        <f t="shared" si="2828"/>
        <v>0.34888061438794721</v>
      </c>
      <c r="U9535" s="9">
        <f t="shared" si="2829"/>
        <v>0.18755555651639</v>
      </c>
      <c r="V9535" s="9">
        <f t="shared" ca="1" si="2830"/>
        <v>0.18755555651639</v>
      </c>
      <c r="W9535">
        <f t="shared" ca="1" si="2831"/>
        <v>-1.6736801760395215</v>
      </c>
      <c r="X9535">
        <v>9534</v>
      </c>
    </row>
    <row r="9536" spans="1:24" x14ac:dyDescent="0.25">
      <c r="A9536">
        <v>0</v>
      </c>
      <c r="B9536" s="8">
        <v>2.88502609485134</v>
      </c>
      <c r="C9536" s="8">
        <v>-0.465126807525307</v>
      </c>
      <c r="D9536">
        <v>1</v>
      </c>
      <c r="E9536" s="8">
        <f t="shared" si="2814"/>
        <v>2.0340098355181722</v>
      </c>
      <c r="F9536" s="8">
        <f t="shared" si="2815"/>
        <v>0.23325395094992923</v>
      </c>
      <c r="G9536" s="8">
        <f t="shared" si="2832"/>
        <v>0.25236306242057283</v>
      </c>
      <c r="H9536" s="9">
        <f t="shared" si="2816"/>
        <v>0.7444996537898555</v>
      </c>
      <c r="I9536" s="9">
        <f t="shared" si="2817"/>
        <v>0.11624930564545187</v>
      </c>
      <c r="J9536" s="9">
        <f t="shared" si="2818"/>
        <v>0.13925104056469262</v>
      </c>
      <c r="K9536" s="9">
        <f t="shared" si="2819"/>
        <v>6.9505618822745627E-2</v>
      </c>
      <c r="L9536" s="9">
        <f t="shared" si="2820"/>
        <v>0.3338218491353534</v>
      </c>
      <c r="M9536" s="9">
        <f t="shared" si="2821"/>
        <v>0.59667253204190096</v>
      </c>
      <c r="N9536" s="9">
        <f t="shared" si="2822"/>
        <v>0.41543004327168476</v>
      </c>
      <c r="O9536" s="9">
        <f t="shared" si="2823"/>
        <v>0.43265412744138021</v>
      </c>
      <c r="P9536" s="9">
        <f t="shared" si="2824"/>
        <v>0.15191582928693503</v>
      </c>
      <c r="Q9536" s="9">
        <f t="shared" si="2825"/>
        <v>8.0799799266016298E-3</v>
      </c>
      <c r="R9536" s="9">
        <f t="shared" si="2826"/>
        <v>3.8806558171265618E-2</v>
      </c>
      <c r="S9536" s="9">
        <f t="shared" si="2827"/>
        <v>0.51790133150195117</v>
      </c>
      <c r="T9536" s="9">
        <f t="shared" si="2828"/>
        <v>0.3221108480908596</v>
      </c>
      <c r="U9536" s="9">
        <f t="shared" si="2829"/>
        <v>0.11310128230932193</v>
      </c>
      <c r="V9536" s="9">
        <f t="shared" ca="1" si="2830"/>
        <v>0.51790133150195117</v>
      </c>
      <c r="W9536">
        <f t="shared" ca="1" si="2831"/>
        <v>-0.65797053459218402</v>
      </c>
      <c r="X9536">
        <v>9535</v>
      </c>
    </row>
    <row r="9537" spans="1:24" x14ac:dyDescent="0.25">
      <c r="A9537">
        <v>0</v>
      </c>
      <c r="B9537" s="8">
        <v>2.0134005476352099</v>
      </c>
      <c r="C9537" s="8">
        <v>0.23190918984316999</v>
      </c>
      <c r="D9537">
        <v>0</v>
      </c>
      <c r="E9537" s="8">
        <f t="shared" si="2814"/>
        <v>1.1507080272128407</v>
      </c>
      <c r="F9537" s="8">
        <f t="shared" si="2815"/>
        <v>0.14114831115709264</v>
      </c>
      <c r="G9537" s="8">
        <f t="shared" si="2832"/>
        <v>0.1333131026748646</v>
      </c>
      <c r="H9537" s="9">
        <f t="shared" si="2816"/>
        <v>0.41059235122734217</v>
      </c>
      <c r="I9537" s="9">
        <f t="shared" si="2817"/>
        <v>0.37803509686290659</v>
      </c>
      <c r="J9537" s="9">
        <f t="shared" si="2818"/>
        <v>0.21137255190975124</v>
      </c>
      <c r="K9537" s="9">
        <f t="shared" si="2819"/>
        <v>8.2663343057425551E-2</v>
      </c>
      <c r="L9537" s="9">
        <f t="shared" si="2820"/>
        <v>0.35667853526815713</v>
      </c>
      <c r="M9537" s="9">
        <f t="shared" si="2821"/>
        <v>0.56065812167441731</v>
      </c>
      <c r="N9537" s="9">
        <f t="shared" si="2822"/>
        <v>0.46233667067220097</v>
      </c>
      <c r="O9537" s="9">
        <f t="shared" si="2823"/>
        <v>0.41203475122404287</v>
      </c>
      <c r="P9537" s="9">
        <f t="shared" si="2824"/>
        <v>0.12562857810375616</v>
      </c>
      <c r="Q9537" s="9">
        <f t="shared" si="2825"/>
        <v>3.1249644899725544E-2</v>
      </c>
      <c r="R9537" s="9">
        <f t="shared" si="2826"/>
        <v>0.13483700462901743</v>
      </c>
      <c r="S9537" s="9">
        <f t="shared" si="2827"/>
        <v>0.61315289991383526</v>
      </c>
      <c r="T9537" s="9">
        <f t="shared" si="2828"/>
        <v>0.16917831729245275</v>
      </c>
      <c r="U9537" s="9">
        <f t="shared" si="2829"/>
        <v>5.1582133264969035E-2</v>
      </c>
      <c r="V9537" s="9">
        <f t="shared" ca="1" si="2830"/>
        <v>0.61315289991383526</v>
      </c>
      <c r="W9537">
        <f t="shared" ca="1" si="2831"/>
        <v>-0.48914094525118323</v>
      </c>
      <c r="X9537">
        <v>9536</v>
      </c>
    </row>
    <row r="9538" spans="1:24" x14ac:dyDescent="0.25">
      <c r="A9538">
        <v>0</v>
      </c>
      <c r="B9538" s="8">
        <v>1.15786228540696</v>
      </c>
      <c r="C9538" s="8">
        <v>-0.63786968069233096</v>
      </c>
      <c r="D9538">
        <v>0</v>
      </c>
      <c r="E9538" s="8">
        <f t="shared" si="2814"/>
        <v>0.66174682816575481</v>
      </c>
      <c r="F9538" s="8">
        <f t="shared" si="2815"/>
        <v>-0.38823053208422942</v>
      </c>
      <c r="G9538" s="8">
        <f t="shared" si="2832"/>
        <v>-0.36667967445717087</v>
      </c>
      <c r="H9538" s="9">
        <f t="shared" si="2816"/>
        <v>0.23730986854715408</v>
      </c>
      <c r="I9538" s="9">
        <f t="shared" si="2817"/>
        <v>0.57076250605075729</v>
      </c>
      <c r="J9538" s="9">
        <f t="shared" si="2818"/>
        <v>0.19192762540208863</v>
      </c>
      <c r="K9538" s="9">
        <f t="shared" si="2819"/>
        <v>0.19544660610444861</v>
      </c>
      <c r="L9538" s="9">
        <f t="shared" si="2820"/>
        <v>0.45137029051240263</v>
      </c>
      <c r="M9538" s="9">
        <f t="shared" si="2821"/>
        <v>0.35318310338314873</v>
      </c>
      <c r="N9538" s="9">
        <f t="shared" si="2822"/>
        <v>0.65742446114041142</v>
      </c>
      <c r="O9538" s="9">
        <f t="shared" si="2823"/>
        <v>0.29282672173237612</v>
      </c>
      <c r="P9538" s="9">
        <f t="shared" si="2824"/>
        <v>4.9748817127212464E-2</v>
      </c>
      <c r="Q9538" s="9">
        <f t="shared" si="2825"/>
        <v>0.11155359469929033</v>
      </c>
      <c r="R9538" s="9">
        <f t="shared" si="2826"/>
        <v>0.25762523816971727</v>
      </c>
      <c r="S9538" s="9">
        <f t="shared" si="2827"/>
        <v>0.54952461103675287</v>
      </c>
      <c r="T9538" s="9">
        <f t="shared" si="2828"/>
        <v>6.9490670841404242E-2</v>
      </c>
      <c r="U9538" s="9">
        <f t="shared" si="2829"/>
        <v>1.1805885252835198E-2</v>
      </c>
      <c r="V9538" s="9">
        <f t="shared" ca="1" si="2830"/>
        <v>0.54952461103675287</v>
      </c>
      <c r="W9538">
        <f t="shared" ca="1" si="2831"/>
        <v>-0.59870171808545081</v>
      </c>
      <c r="X9538">
        <v>9537</v>
      </c>
    </row>
    <row r="9539" spans="1:24" x14ac:dyDescent="0.25">
      <c r="A9539">
        <v>0</v>
      </c>
      <c r="B9539" s="8">
        <v>2.2168120987425</v>
      </c>
      <c r="C9539" s="8">
        <v>-0.79414120865391802</v>
      </c>
      <c r="D9539">
        <v>-1</v>
      </c>
      <c r="E9539" s="8">
        <f t="shared" ref="E9539:E9602" si="2833">SUMPRODUCT($B9539:$D9539,$AA$2:$AC$2)</f>
        <v>0.88181641167581382</v>
      </c>
      <c r="F9539" s="8">
        <f t="shared" ref="F9539:F9602" si="2834">SUMPRODUCT($B9539:$D9539,$AA$4:$AC$4)</f>
        <v>-0.99968995936356819</v>
      </c>
      <c r="G9539" s="8">
        <f t="shared" si="2832"/>
        <v>-0.97625385109350926</v>
      </c>
      <c r="H9539" s="9">
        <f t="shared" ref="H9539:H9602" si="2835">1-I9539-J9539</f>
        <v>0.31033072794750244</v>
      </c>
      <c r="I9539" s="9">
        <f t="shared" ref="I9539:I9602" si="2836">_xlfn.NORM.S.DIST($AA$5-E9539,1)</f>
        <v>0.4833474805885733</v>
      </c>
      <c r="J9539" s="9">
        <f t="shared" ref="J9539:J9602" si="2837">_xlfn.NORM.S.DIST($AB$5-E9539,1)-I9539</f>
        <v>0.20632179146392421</v>
      </c>
      <c r="K9539" s="9">
        <f t="shared" ref="K9539:K9602" si="2838">_xlfn.NORM.S.DIST($AA$7-F9539,1)</f>
        <v>0.40263242526965382</v>
      </c>
      <c r="L9539" s="9">
        <f t="shared" ref="L9539:L9602" si="2839">_xlfn.NORM.S.DIST($AB$7-F9539,1)-K9539</f>
        <v>0.43584028693296117</v>
      </c>
      <c r="M9539" s="9">
        <f t="shared" ref="M9539:M9602" si="2840">1-K9539-L9539</f>
        <v>0.16152728779738501</v>
      </c>
      <c r="N9539" s="9">
        <f t="shared" ref="N9539:N9602" si="2841">_xlfn.NORM.S.DIST($AA$6-G9539,1)</f>
        <v>0.844951449640442</v>
      </c>
      <c r="O9539" s="9">
        <f t="shared" ref="O9539:O9602" si="2842">_xlfn.NORM.S.DIST($AB$6-G9539,1)-N9539</f>
        <v>0.1430403932576052</v>
      </c>
      <c r="P9539" s="9">
        <f t="shared" ref="P9539:P9602" si="2843">1-N9539-O9539</f>
        <v>1.2008157101952799E-2</v>
      </c>
      <c r="Q9539" s="9">
        <f t="shared" ref="Q9539:Q9602" si="2844">I9539*K9539</f>
        <v>0.19461136835735418</v>
      </c>
      <c r="R9539" s="9">
        <f t="shared" ref="R9539:R9602" si="2845">I9539*L9539</f>
        <v>0.21066230462804766</v>
      </c>
      <c r="S9539" s="9">
        <f t="shared" ref="S9539:S9602" si="2846">J9539+I9539*M9539+H9539*N9539</f>
        <v>0.5466099975143115</v>
      </c>
      <c r="T9539" s="9">
        <f t="shared" ref="T9539:T9602" si="2847">H9539*O9539</f>
        <v>4.438982936552964E-2</v>
      </c>
      <c r="U9539" s="9">
        <f t="shared" ref="U9539:U9602" si="2848">H9539*P9539</f>
        <v>3.7265001347569831E-3</v>
      </c>
      <c r="V9539" s="9">
        <f t="shared" ref="V9539:V9602" ca="1" si="2849">OFFSET(S9539,0,A9539)</f>
        <v>0.5466099975143115</v>
      </c>
      <c r="W9539">
        <f t="shared" ref="W9539:W9602" ca="1" si="2850">LN(V9539)</f>
        <v>-0.60401971528896792</v>
      </c>
      <c r="X9539">
        <v>9538</v>
      </c>
    </row>
    <row r="9540" spans="1:24" x14ac:dyDescent="0.25">
      <c r="A9540">
        <v>0</v>
      </c>
      <c r="B9540" s="8">
        <v>2.6028079582084298</v>
      </c>
      <c r="C9540" s="8">
        <v>-2.1144120782788902</v>
      </c>
      <c r="D9540">
        <v>0</v>
      </c>
      <c r="E9540" s="8">
        <f t="shared" si="2833"/>
        <v>1.4875688865395871</v>
      </c>
      <c r="F9540" s="8">
        <f t="shared" si="2834"/>
        <v>-1.2869075785269632</v>
      </c>
      <c r="G9540" s="8">
        <f t="shared" ref="G9540:G9603" si="2851">SUMPRODUCT($B9540:$D9540,$AA$3:$AC$3)</f>
        <v>-1.2154707395562452</v>
      </c>
      <c r="H9540" s="9">
        <f t="shared" si="2835"/>
        <v>0.5441281353690266</v>
      </c>
      <c r="I9540" s="9">
        <f t="shared" si="2836"/>
        <v>0.25865216576015193</v>
      </c>
      <c r="J9540" s="9">
        <f t="shared" si="2837"/>
        <v>0.19721969887082141</v>
      </c>
      <c r="K9540" s="9">
        <f t="shared" si="2838"/>
        <v>0.51622386016649358</v>
      </c>
      <c r="L9540" s="9">
        <f t="shared" si="2839"/>
        <v>0.38269545489630863</v>
      </c>
      <c r="M9540" s="9">
        <f t="shared" si="2840"/>
        <v>0.1010806849371978</v>
      </c>
      <c r="N9540" s="9">
        <f t="shared" si="2841"/>
        <v>0.89512173470829381</v>
      </c>
      <c r="O9540" s="9">
        <f t="shared" si="2842"/>
        <v>9.8599640757287332E-2</v>
      </c>
      <c r="P9540" s="9">
        <f t="shared" si="2843"/>
        <v>6.2786245344188529E-3</v>
      </c>
      <c r="Q9540" s="9">
        <f t="shared" si="2844"/>
        <v>0.13352241944912938</v>
      </c>
      <c r="R9540" s="9">
        <f t="shared" si="2845"/>
        <v>9.898500823549676E-2</v>
      </c>
      <c r="S9540" s="9">
        <f t="shared" si="2846"/>
        <v>0.71042535738145962</v>
      </c>
      <c r="T9540" s="9">
        <f t="shared" si="2847"/>
        <v>5.3650838673318636E-2</v>
      </c>
      <c r="U9540" s="9">
        <f t="shared" si="2848"/>
        <v>3.4163762605955534E-3</v>
      </c>
      <c r="V9540" s="9">
        <f t="shared" ca="1" si="2849"/>
        <v>0.71042535738145962</v>
      </c>
      <c r="W9540">
        <f t="shared" ca="1" si="2850"/>
        <v>-0.34189139342902092</v>
      </c>
      <c r="X9540">
        <v>9539</v>
      </c>
    </row>
    <row r="9541" spans="1:24" x14ac:dyDescent="0.25">
      <c r="A9541">
        <v>0</v>
      </c>
      <c r="B9541" s="8">
        <v>2.6739282460506502</v>
      </c>
      <c r="C9541" s="8">
        <v>-0.37611211981542397</v>
      </c>
      <c r="D9541">
        <v>0</v>
      </c>
      <c r="E9541" s="8">
        <f t="shared" si="2833"/>
        <v>1.5282158835883621</v>
      </c>
      <c r="F9541" s="8">
        <f t="shared" si="2834"/>
        <v>-0.22891542397936873</v>
      </c>
      <c r="G9541" s="8">
        <f t="shared" si="2851"/>
        <v>-0.21620822219301669</v>
      </c>
      <c r="H9541" s="9">
        <f t="shared" si="2835"/>
        <v>0.56020396572295794</v>
      </c>
      <c r="I9541" s="9">
        <f t="shared" si="2836"/>
        <v>0.24567813167080743</v>
      </c>
      <c r="J9541" s="9">
        <f t="shared" si="2837"/>
        <v>0.19411790260623463</v>
      </c>
      <c r="K9541" s="9">
        <f t="shared" si="2838"/>
        <v>0.15450209829286979</v>
      </c>
      <c r="L9541" s="9">
        <f t="shared" si="2839"/>
        <v>0.43155961323865977</v>
      </c>
      <c r="M9541" s="9">
        <f t="shared" si="2840"/>
        <v>0.41393828846847047</v>
      </c>
      <c r="N9541" s="9">
        <f t="shared" si="2841"/>
        <v>0.60062789935831817</v>
      </c>
      <c r="O9541" s="9">
        <f t="shared" si="2842"/>
        <v>0.33215237946886222</v>
      </c>
      <c r="P9541" s="9">
        <f t="shared" si="2843"/>
        <v>6.7219721172819602E-2</v>
      </c>
      <c r="Q9541" s="9">
        <f t="shared" si="2844"/>
        <v>3.7957786847811696E-2</v>
      </c>
      <c r="R9541" s="9">
        <f t="shared" si="2845"/>
        <v>0.10602475948505019</v>
      </c>
      <c r="S9541" s="9">
        <f t="shared" si="2846"/>
        <v>0.63228761908855968</v>
      </c>
      <c r="T9541" s="9">
        <f t="shared" si="2847"/>
        <v>0.18607308020277341</v>
      </c>
      <c r="U9541" s="9">
        <f t="shared" si="2848"/>
        <v>3.765675437580502E-2</v>
      </c>
      <c r="V9541" s="9">
        <f t="shared" ca="1" si="2849"/>
        <v>0.63228761908855968</v>
      </c>
      <c r="W9541">
        <f t="shared" ca="1" si="2850"/>
        <v>-0.45841089486436015</v>
      </c>
      <c r="X9541">
        <v>9540</v>
      </c>
    </row>
    <row r="9542" spans="1:24" x14ac:dyDescent="0.25">
      <c r="A9542">
        <v>2</v>
      </c>
      <c r="B9542" s="8">
        <v>3.95681444866928</v>
      </c>
      <c r="C9542" s="8">
        <v>-0.216921182019713</v>
      </c>
      <c r="D9542">
        <v>0</v>
      </c>
      <c r="E9542" s="8">
        <f t="shared" si="2833"/>
        <v>2.2614169612813839</v>
      </c>
      <c r="F9542" s="8">
        <f t="shared" si="2834"/>
        <v>-0.1320260681217007</v>
      </c>
      <c r="G9542" s="8">
        <f t="shared" si="2851"/>
        <v>-0.12469723959841029</v>
      </c>
      <c r="H9542" s="9">
        <f t="shared" si="2835"/>
        <v>0.81183738397129468</v>
      </c>
      <c r="I9542" s="9">
        <f t="shared" si="2836"/>
        <v>7.7606884595334935E-2</v>
      </c>
      <c r="J9542" s="9">
        <f t="shared" si="2837"/>
        <v>0.11055573143337036</v>
      </c>
      <c r="K9542" s="9">
        <f t="shared" si="2838"/>
        <v>0.1325960312121679</v>
      </c>
      <c r="L9542" s="9">
        <f t="shared" si="2839"/>
        <v>0.41537483728134106</v>
      </c>
      <c r="M9542" s="9">
        <f t="shared" si="2840"/>
        <v>0.45202913150649104</v>
      </c>
      <c r="N9542" s="9">
        <f t="shared" si="2841"/>
        <v>0.56492253518025481</v>
      </c>
      <c r="O9542" s="9">
        <f t="shared" si="2842"/>
        <v>0.35511313675056266</v>
      </c>
      <c r="P9542" s="9">
        <f t="shared" si="2843"/>
        <v>7.9964328069182522E-2</v>
      </c>
      <c r="Q9542" s="9">
        <f t="shared" si="2844"/>
        <v>1.0290364892082142E-2</v>
      </c>
      <c r="R9542" s="9">
        <f t="shared" si="2845"/>
        <v>3.2235947060699065E-2</v>
      </c>
      <c r="S9542" s="9">
        <f t="shared" si="2846"/>
        <v>0.60426153718309383</v>
      </c>
      <c r="T9542" s="9">
        <f t="shared" si="2847"/>
        <v>0.28829411995341742</v>
      </c>
      <c r="U9542" s="9">
        <f t="shared" si="2848"/>
        <v>6.4918030910707511E-2</v>
      </c>
      <c r="V9542" s="9">
        <f t="shared" ca="1" si="2849"/>
        <v>6.4918030910707511E-2</v>
      </c>
      <c r="W9542">
        <f t="shared" ca="1" si="2850"/>
        <v>-2.7346298678076399</v>
      </c>
      <c r="X9542">
        <v>9541</v>
      </c>
    </row>
    <row r="9543" spans="1:24" x14ac:dyDescent="0.25">
      <c r="A9543">
        <v>0</v>
      </c>
      <c r="B9543" s="8">
        <v>2.83893902595563</v>
      </c>
      <c r="C9543" s="8">
        <v>0.177605271394222</v>
      </c>
      <c r="D9543">
        <v>0</v>
      </c>
      <c r="E9543" s="8">
        <f t="shared" si="2833"/>
        <v>1.6225236105015834</v>
      </c>
      <c r="F9543" s="8">
        <f t="shared" si="2834"/>
        <v>0.10809698454314977</v>
      </c>
      <c r="G9543" s="8">
        <f t="shared" si="2851"/>
        <v>0.10209647059259229</v>
      </c>
      <c r="H9543" s="9">
        <f t="shared" si="2835"/>
        <v>0.59707918330040011</v>
      </c>
      <c r="I9543" s="9">
        <f t="shared" si="2836"/>
        <v>0.21697184724355081</v>
      </c>
      <c r="J9543" s="9">
        <f t="shared" si="2837"/>
        <v>0.18594896945604908</v>
      </c>
      <c r="K9543" s="9">
        <f t="shared" si="2838"/>
        <v>8.7816171757694295E-2</v>
      </c>
      <c r="L9543" s="9">
        <f t="shared" si="2839"/>
        <v>0.36458911687170398</v>
      </c>
      <c r="M9543" s="9">
        <f t="shared" si="2840"/>
        <v>0.54759471137060167</v>
      </c>
      <c r="N9543" s="9">
        <f t="shared" si="2841"/>
        <v>0.47475106164105529</v>
      </c>
      <c r="O9543" s="9">
        <f t="shared" si="2842"/>
        <v>0.40595382555649273</v>
      </c>
      <c r="P9543" s="9">
        <f t="shared" si="2843"/>
        <v>0.11929511280245197</v>
      </c>
      <c r="Q9543" s="9">
        <f t="shared" si="2844"/>
        <v>1.9053637004123866E-2</v>
      </c>
      <c r="R9543" s="9">
        <f t="shared" si="2845"/>
        <v>7.9105574172548446E-2</v>
      </c>
      <c r="S9543" s="9">
        <f t="shared" si="2846"/>
        <v>0.58822558167856687</v>
      </c>
      <c r="T9543" s="9">
        <f t="shared" si="2847"/>
        <v>0.24238657862094376</v>
      </c>
      <c r="U9543" s="9">
        <f t="shared" si="2848"/>
        <v>7.1228628523817131E-2</v>
      </c>
      <c r="V9543" s="9">
        <f t="shared" ca="1" si="2849"/>
        <v>0.58822558167856687</v>
      </c>
      <c r="W9543">
        <f t="shared" ca="1" si="2850"/>
        <v>-0.5306447623449172</v>
      </c>
      <c r="X9543">
        <v>9542</v>
      </c>
    </row>
    <row r="9544" spans="1:24" x14ac:dyDescent="0.25">
      <c r="A9544">
        <v>0</v>
      </c>
      <c r="B9544" s="8">
        <v>1.5619567126980001</v>
      </c>
      <c r="C9544" s="8">
        <v>-0.35772931812355802</v>
      </c>
      <c r="D9544">
        <v>1</v>
      </c>
      <c r="E9544" s="8">
        <f t="shared" si="2833"/>
        <v>1.277843080526694</v>
      </c>
      <c r="F9544" s="8">
        <f t="shared" si="2834"/>
        <v>0.29861994296525196</v>
      </c>
      <c r="G9544" s="8">
        <f t="shared" si="2851"/>
        <v>0.31410055777951196</v>
      </c>
      <c r="H9544" s="9">
        <f t="shared" si="2835"/>
        <v>0.46061421714001038</v>
      </c>
      <c r="I9544" s="9">
        <f t="shared" si="2836"/>
        <v>0.33077271346177417</v>
      </c>
      <c r="J9544" s="9">
        <f t="shared" si="2837"/>
        <v>0.20861306939821544</v>
      </c>
      <c r="K9544" s="9">
        <f t="shared" si="2838"/>
        <v>6.1191381533790383E-2</v>
      </c>
      <c r="L9544" s="9">
        <f t="shared" si="2839"/>
        <v>0.3170474125475809</v>
      </c>
      <c r="M9544" s="9">
        <f t="shared" si="2840"/>
        <v>0.62176120591862882</v>
      </c>
      <c r="N9544" s="9">
        <f t="shared" si="2841"/>
        <v>0.39152901550180563</v>
      </c>
      <c r="O9544" s="9">
        <f t="shared" si="2842"/>
        <v>0.44157739948210795</v>
      </c>
      <c r="P9544" s="9">
        <f t="shared" si="2843"/>
        <v>0.16689358501608642</v>
      </c>
      <c r="Q9544" s="9">
        <f t="shared" si="2844"/>
        <v>2.0240439310406547E-2</v>
      </c>
      <c r="R9544" s="9">
        <f t="shared" si="2845"/>
        <v>0.10487063294439788</v>
      </c>
      <c r="S9544" s="9">
        <f t="shared" si="2846"/>
        <v>0.59461854156814842</v>
      </c>
      <c r="T9544" s="9">
        <f t="shared" si="2847"/>
        <v>0.20339682816917279</v>
      </c>
      <c r="U9544" s="9">
        <f t="shared" si="2848"/>
        <v>7.6873558007874418E-2</v>
      </c>
      <c r="V9544" s="9">
        <f t="shared" ca="1" si="2849"/>
        <v>0.59461854156814842</v>
      </c>
      <c r="W9544">
        <f t="shared" ca="1" si="2850"/>
        <v>-0.51983518564138032</v>
      </c>
      <c r="X9544">
        <v>9543</v>
      </c>
    </row>
    <row r="9545" spans="1:24" x14ac:dyDescent="0.25">
      <c r="A9545">
        <v>-2</v>
      </c>
      <c r="B9545" s="8">
        <v>-3.9792867721373602E-2</v>
      </c>
      <c r="C9545" s="8">
        <v>1.8633122779508</v>
      </c>
      <c r="D9545">
        <v>-1</v>
      </c>
      <c r="E9545" s="8">
        <f t="shared" si="2833"/>
        <v>-0.40788893394367809</v>
      </c>
      <c r="F9545" s="8">
        <f t="shared" si="2834"/>
        <v>0.61773223880996597</v>
      </c>
      <c r="G9545" s="8">
        <f t="shared" si="2851"/>
        <v>0.55138448765878945</v>
      </c>
      <c r="H9545" s="9">
        <f t="shared" si="2835"/>
        <v>3.7161612861604465E-2</v>
      </c>
      <c r="I9545" s="9">
        <f t="shared" si="2836"/>
        <v>0.89397559794371362</v>
      </c>
      <c r="J9545" s="9">
        <f t="shared" si="2837"/>
        <v>6.8862789194681917E-2</v>
      </c>
      <c r="K9545" s="9">
        <f t="shared" si="2838"/>
        <v>3.1163561540205491E-2</v>
      </c>
      <c r="L9545" s="9">
        <f t="shared" si="2839"/>
        <v>0.23343832615160048</v>
      </c>
      <c r="M9545" s="9">
        <f t="shared" si="2840"/>
        <v>0.73539811230819407</v>
      </c>
      <c r="N9545" s="9">
        <f t="shared" si="2841"/>
        <v>0.30410856917387408</v>
      </c>
      <c r="O9545" s="9">
        <f t="shared" si="2842"/>
        <v>0.46296088422952608</v>
      </c>
      <c r="P9545" s="9">
        <f t="shared" si="2843"/>
        <v>0.23293054659659984</v>
      </c>
      <c r="Q9545" s="9">
        <f t="shared" si="2844"/>
        <v>2.785946356196092E-2</v>
      </c>
      <c r="R9545" s="9">
        <f t="shared" si="2845"/>
        <v>0.20868816720435668</v>
      </c>
      <c r="S9545" s="9">
        <f t="shared" si="2846"/>
        <v>0.73759192128761397</v>
      </c>
      <c r="T9545" s="9">
        <f t="shared" si="2847"/>
        <v>1.7204373149803734E-2</v>
      </c>
      <c r="U9545" s="9">
        <f t="shared" si="2848"/>
        <v>8.6560747962647622E-3</v>
      </c>
      <c r="V9545" s="9">
        <f t="shared" ca="1" si="2849"/>
        <v>2.785946356196092E-2</v>
      </c>
      <c r="W9545">
        <f t="shared" ca="1" si="2850"/>
        <v>-3.5805825655911252</v>
      </c>
      <c r="X9545">
        <v>9544</v>
      </c>
    </row>
    <row r="9546" spans="1:24" x14ac:dyDescent="0.25">
      <c r="A9546">
        <v>1</v>
      </c>
      <c r="B9546" s="8">
        <v>1.51434146057976</v>
      </c>
      <c r="C9546" s="8">
        <v>0.221854508505477</v>
      </c>
      <c r="D9546">
        <v>1</v>
      </c>
      <c r="E9546" s="8">
        <f t="shared" si="2833"/>
        <v>1.2506297906055326</v>
      </c>
      <c r="F9546" s="8">
        <f t="shared" si="2834"/>
        <v>0.65137559856465344</v>
      </c>
      <c r="G9546" s="8">
        <f t="shared" si="2851"/>
        <v>0.64727458266545612</v>
      </c>
      <c r="H9546" s="9">
        <f t="shared" si="2835"/>
        <v>0.44982649004765007</v>
      </c>
      <c r="I9546" s="9">
        <f t="shared" si="2836"/>
        <v>0.34069496532201549</v>
      </c>
      <c r="J9546" s="9">
        <f t="shared" si="2837"/>
        <v>0.20947854463033444</v>
      </c>
      <c r="K9546" s="9">
        <f t="shared" si="2838"/>
        <v>2.8874082496201495E-2</v>
      </c>
      <c r="L9546" s="9">
        <f t="shared" si="2839"/>
        <v>0.2248343352522022</v>
      </c>
      <c r="M9546" s="9">
        <f t="shared" si="2840"/>
        <v>0.74629158225159631</v>
      </c>
      <c r="N9546" s="9">
        <f t="shared" si="2841"/>
        <v>0.27142459595716478</v>
      </c>
      <c r="O9546" s="9">
        <f t="shared" si="2842"/>
        <v>0.46531949550622526</v>
      </c>
      <c r="P9546" s="9">
        <f t="shared" si="2843"/>
        <v>0.26325590853660991</v>
      </c>
      <c r="Q9546" s="9">
        <f t="shared" si="2844"/>
        <v>9.8372545347483829E-3</v>
      </c>
      <c r="R9546" s="9">
        <f t="shared" si="2845"/>
        <v>7.6599926051947431E-2</v>
      </c>
      <c r="S9546" s="9">
        <f t="shared" si="2846"/>
        <v>0.58583030267766711</v>
      </c>
      <c r="T9546" s="9">
        <f t="shared" si="2847"/>
        <v>0.2093130354143086</v>
      </c>
      <c r="U9546" s="9">
        <f t="shared" si="2848"/>
        <v>0.11841948132132843</v>
      </c>
      <c r="V9546" s="9">
        <f t="shared" ca="1" si="2849"/>
        <v>0.2093130354143086</v>
      </c>
      <c r="W9546">
        <f t="shared" ca="1" si="2850"/>
        <v>-1.5639243704647454</v>
      </c>
      <c r="X9546">
        <v>9545</v>
      </c>
    </row>
    <row r="9547" spans="1:24" x14ac:dyDescent="0.25">
      <c r="A9547">
        <v>1</v>
      </c>
      <c r="B9547" s="8">
        <v>2.3383949849905701</v>
      </c>
      <c r="C9547" s="8">
        <v>-0.49886283228980899</v>
      </c>
      <c r="D9547">
        <v>1</v>
      </c>
      <c r="E9547" s="8">
        <f t="shared" si="2833"/>
        <v>1.7215966861426821</v>
      </c>
      <c r="F9547" s="8">
        <f t="shared" si="2834"/>
        <v>0.21272098749176055</v>
      </c>
      <c r="G9547" s="8">
        <f t="shared" si="2851"/>
        <v>0.23296989332575058</v>
      </c>
      <c r="H9547" s="9">
        <f t="shared" si="2835"/>
        <v>0.63490288143749796</v>
      </c>
      <c r="I9547" s="9">
        <f t="shared" si="2836"/>
        <v>0.18901440844664996</v>
      </c>
      <c r="J9547" s="9">
        <f t="shared" si="2837"/>
        <v>0.17608271011585214</v>
      </c>
      <c r="K9547" s="9">
        <f t="shared" si="2838"/>
        <v>7.2289412450770391E-2</v>
      </c>
      <c r="L9547" s="9">
        <f t="shared" si="2839"/>
        <v>0.33900727586174972</v>
      </c>
      <c r="M9547" s="9">
        <f t="shared" si="2840"/>
        <v>0.58870331168747991</v>
      </c>
      <c r="N9547" s="9">
        <f t="shared" si="2841"/>
        <v>0.42300751293296385</v>
      </c>
      <c r="O9547" s="9">
        <f t="shared" si="2842"/>
        <v>0.42959125387987035</v>
      </c>
      <c r="P9547" s="9">
        <f t="shared" si="2843"/>
        <v>0.14740123318716586</v>
      </c>
      <c r="Q9547" s="9">
        <f t="shared" si="2844"/>
        <v>1.3663740531338257E-2</v>
      </c>
      <c r="R9547" s="9">
        <f t="shared" si="2845"/>
        <v>6.4077259706118897E-2</v>
      </c>
      <c r="S9547" s="9">
        <f t="shared" si="2846"/>
        <v>0.55592480715589332</v>
      </c>
      <c r="T9547" s="9">
        <f t="shared" si="2847"/>
        <v>0.27274872492867741</v>
      </c>
      <c r="U9547" s="9">
        <f t="shared" si="2848"/>
        <v>9.3585467677972156E-2</v>
      </c>
      <c r="V9547" s="9">
        <f t="shared" ca="1" si="2849"/>
        <v>0.27274872492867741</v>
      </c>
      <c r="W9547">
        <f t="shared" ca="1" si="2850"/>
        <v>-1.2992043291518276</v>
      </c>
      <c r="X9547">
        <v>9546</v>
      </c>
    </row>
    <row r="9548" spans="1:24" x14ac:dyDescent="0.25">
      <c r="A9548">
        <v>0</v>
      </c>
      <c r="B9548" s="8">
        <v>2.7388088160602102</v>
      </c>
      <c r="C9548" s="8">
        <v>1.41312069090222</v>
      </c>
      <c r="D9548">
        <v>-1</v>
      </c>
      <c r="E9548" s="8">
        <f t="shared" si="2833"/>
        <v>1.1801503986719624</v>
      </c>
      <c r="F9548" s="8">
        <f t="shared" si="2834"/>
        <v>0.34372937479232968</v>
      </c>
      <c r="G9548" s="8">
        <f t="shared" si="2851"/>
        <v>0.29259165022033318</v>
      </c>
      <c r="H9548" s="9">
        <f t="shared" si="2835"/>
        <v>0.42207845450034231</v>
      </c>
      <c r="I9548" s="9">
        <f t="shared" si="2836"/>
        <v>0.36689520752529958</v>
      </c>
      <c r="J9548" s="9">
        <f t="shared" si="2837"/>
        <v>0.2110263379743581</v>
      </c>
      <c r="K9548" s="9">
        <f t="shared" si="2838"/>
        <v>5.5922074167980083E-2</v>
      </c>
      <c r="L9548" s="9">
        <f t="shared" si="2839"/>
        <v>0.30529066797396182</v>
      </c>
      <c r="M9548" s="9">
        <f t="shared" si="2840"/>
        <v>0.63878725785805801</v>
      </c>
      <c r="N9548" s="9">
        <f t="shared" si="2841"/>
        <v>0.39981453183383081</v>
      </c>
      <c r="O9548" s="9">
        <f t="shared" si="2842"/>
        <v>0.43861469221489874</v>
      </c>
      <c r="P9548" s="9">
        <f t="shared" si="2843"/>
        <v>0.1615707759512704</v>
      </c>
      <c r="Q9548" s="9">
        <f t="shared" si="2844"/>
        <v>2.0517541007106246E-2</v>
      </c>
      <c r="R9548" s="9">
        <f t="shared" si="2845"/>
        <v>0.11200968298184405</v>
      </c>
      <c r="S9548" s="9">
        <f t="shared" si="2846"/>
        <v>0.61414742119390864</v>
      </c>
      <c r="T9548" s="9">
        <f t="shared" si="2847"/>
        <v>0.1851298114112078</v>
      </c>
      <c r="U9548" s="9">
        <f t="shared" si="2848"/>
        <v>6.8195543405933284E-2</v>
      </c>
      <c r="V9548" s="9">
        <f t="shared" ca="1" si="2849"/>
        <v>0.61414742119390864</v>
      </c>
      <c r="W9548">
        <f t="shared" ca="1" si="2850"/>
        <v>-0.48752027998995978</v>
      </c>
      <c r="X9548">
        <v>9547</v>
      </c>
    </row>
    <row r="9549" spans="1:24" x14ac:dyDescent="0.25">
      <c r="A9549">
        <v>0</v>
      </c>
      <c r="B9549" s="8">
        <v>2.4835230019677601</v>
      </c>
      <c r="C9549" s="8">
        <v>3.2995493370779901E-2</v>
      </c>
      <c r="D9549">
        <v>0</v>
      </c>
      <c r="E9549" s="8">
        <f t="shared" si="2833"/>
        <v>1.4193945946267885</v>
      </c>
      <c r="F9549" s="8">
        <f t="shared" si="2834"/>
        <v>2.0082249298659222E-2</v>
      </c>
      <c r="G9549" s="8">
        <f t="shared" si="2851"/>
        <v>1.896747428819558E-2</v>
      </c>
      <c r="H9549" s="9">
        <f t="shared" si="2835"/>
        <v>0.51701573889746366</v>
      </c>
      <c r="I9549" s="9">
        <f t="shared" si="2836"/>
        <v>0.28118259280215685</v>
      </c>
      <c r="J9549" s="9">
        <f t="shared" si="2837"/>
        <v>0.20180166830037949</v>
      </c>
      <c r="K9549" s="9">
        <f t="shared" si="2838"/>
        <v>0.10270080402793381</v>
      </c>
      <c r="L9549" s="9">
        <f t="shared" si="2839"/>
        <v>0.38470590724878434</v>
      </c>
      <c r="M9549" s="9">
        <f t="shared" si="2840"/>
        <v>0.5125932887232818</v>
      </c>
      <c r="N9549" s="9">
        <f t="shared" si="2841"/>
        <v>0.50789733732924291</v>
      </c>
      <c r="O9549" s="9">
        <f t="shared" si="2842"/>
        <v>0.3885647146875677</v>
      </c>
      <c r="P9549" s="9">
        <f t="shared" si="2843"/>
        <v>0.10353794798318938</v>
      </c>
      <c r="Q9549" s="9">
        <f t="shared" si="2844"/>
        <v>2.8877678359440623E-2</v>
      </c>
      <c r="R9549" s="9">
        <f t="shared" si="2845"/>
        <v>0.10817260446651925</v>
      </c>
      <c r="S9549" s="9">
        <f t="shared" si="2846"/>
        <v>0.6085248954199094</v>
      </c>
      <c r="T9549" s="9">
        <f t="shared" si="2847"/>
        <v>0.20089407307367496</v>
      </c>
      <c r="U9549" s="9">
        <f t="shared" si="2848"/>
        <v>5.3530748680455813E-2</v>
      </c>
      <c r="V9549" s="9">
        <f t="shared" ca="1" si="2849"/>
        <v>0.6085248954199094</v>
      </c>
      <c r="W9549">
        <f t="shared" ca="1" si="2850"/>
        <v>-0.49671745462250422</v>
      </c>
      <c r="X9549">
        <v>9548</v>
      </c>
    </row>
    <row r="9550" spans="1:24" x14ac:dyDescent="0.25">
      <c r="A9550">
        <v>1</v>
      </c>
      <c r="B9550" s="8">
        <v>1.86972295709582</v>
      </c>
      <c r="C9550" s="8">
        <v>-1.02418501943715</v>
      </c>
      <c r="D9550">
        <v>1</v>
      </c>
      <c r="E9550" s="8">
        <f t="shared" si="2833"/>
        <v>1.4537390731793618</v>
      </c>
      <c r="F9550" s="8">
        <f t="shared" si="2834"/>
        <v>-0.10700907400058746</v>
      </c>
      <c r="G9550" s="8">
        <f t="shared" si="2851"/>
        <v>-6.9011803561370155E-2</v>
      </c>
      <c r="H9550" s="9">
        <f t="shared" si="2835"/>
        <v>0.5306920266064622</v>
      </c>
      <c r="I9550" s="9">
        <f t="shared" si="2836"/>
        <v>0.26971457127287579</v>
      </c>
      <c r="J9550" s="9">
        <f t="shared" si="2837"/>
        <v>0.19959340212066201</v>
      </c>
      <c r="K9550" s="9">
        <f t="shared" si="2838"/>
        <v>0.12730568160628367</v>
      </c>
      <c r="L9550" s="9">
        <f t="shared" si="2839"/>
        <v>0.41074317173135511</v>
      </c>
      <c r="M9550" s="9">
        <f t="shared" si="2840"/>
        <v>0.46195114666236126</v>
      </c>
      <c r="N9550" s="9">
        <f t="shared" si="2841"/>
        <v>0.54291341250625369</v>
      </c>
      <c r="O9550" s="9">
        <f t="shared" si="2842"/>
        <v>0.36851861538610831</v>
      </c>
      <c r="P9550" s="9">
        <f t="shared" si="2843"/>
        <v>8.8567972107638004E-2</v>
      </c>
      <c r="Q9550" s="9">
        <f t="shared" si="2844"/>
        <v>3.4336197335040029E-2</v>
      </c>
      <c r="R9550" s="9">
        <f t="shared" si="2845"/>
        <v>0.11078341846678363</v>
      </c>
      <c r="S9550" s="9">
        <f t="shared" si="2846"/>
        <v>0.61230817674648819</v>
      </c>
      <c r="T9550" s="9">
        <f t="shared" si="2847"/>
        <v>0.1955698908414612</v>
      </c>
      <c r="U9550" s="9">
        <f t="shared" si="2848"/>
        <v>4.7002316610227031E-2</v>
      </c>
      <c r="V9550" s="9">
        <f t="shared" ca="1" si="2849"/>
        <v>0.1955698908414612</v>
      </c>
      <c r="W9550">
        <f t="shared" ca="1" si="2850"/>
        <v>-1.6318374655335812</v>
      </c>
      <c r="X9550">
        <v>9549</v>
      </c>
    </row>
    <row r="9551" spans="1:24" x14ac:dyDescent="0.25">
      <c r="A9551">
        <v>0</v>
      </c>
      <c r="B9551" s="8">
        <v>2.9524123527644401</v>
      </c>
      <c r="C9551" s="8">
        <v>-0.50990273450610701</v>
      </c>
      <c r="D9551">
        <v>-1</v>
      </c>
      <c r="E9551" s="8">
        <f t="shared" si="2833"/>
        <v>1.3022300835192238</v>
      </c>
      <c r="F9551" s="8">
        <f t="shared" si="2834"/>
        <v>-0.82669215527066564</v>
      </c>
      <c r="G9551" s="8">
        <f t="shared" si="2851"/>
        <v>-0.81285923566736273</v>
      </c>
      <c r="H9551" s="9">
        <f t="shared" si="2835"/>
        <v>0.47030649397945512</v>
      </c>
      <c r="I9551" s="9">
        <f t="shared" si="2836"/>
        <v>0.32198061214283114</v>
      </c>
      <c r="J9551" s="9">
        <f t="shared" si="2837"/>
        <v>0.20771289387771374</v>
      </c>
      <c r="K9551" s="9">
        <f t="shared" si="2838"/>
        <v>0.33741185231298354</v>
      </c>
      <c r="L9551" s="9">
        <f t="shared" si="2839"/>
        <v>0.45510993460503668</v>
      </c>
      <c r="M9551" s="9">
        <f t="shared" si="2840"/>
        <v>0.20747821308197978</v>
      </c>
      <c r="N9551" s="9">
        <f t="shared" si="2841"/>
        <v>0.8027885072050267</v>
      </c>
      <c r="O9551" s="9">
        <f t="shared" si="2842"/>
        <v>0.17905804109875845</v>
      </c>
      <c r="P9551" s="9">
        <f t="shared" si="2843"/>
        <v>1.8153451696214851E-2</v>
      </c>
      <c r="Q9551" s="9">
        <f t="shared" si="2844"/>
        <v>0.10864007475198097</v>
      </c>
      <c r="R9551" s="9">
        <f t="shared" si="2845"/>
        <v>0.14653657533641357</v>
      </c>
      <c r="S9551" s="9">
        <f t="shared" si="2846"/>
        <v>0.65207350416274701</v>
      </c>
      <c r="T9551" s="9">
        <f t="shared" si="2847"/>
        <v>8.4212159527986261E-2</v>
      </c>
      <c r="U9551" s="9">
        <f t="shared" si="2848"/>
        <v>8.5376862208721982E-3</v>
      </c>
      <c r="V9551" s="9">
        <f t="shared" ca="1" si="2849"/>
        <v>0.65207350416274701</v>
      </c>
      <c r="W9551">
        <f t="shared" ca="1" si="2850"/>
        <v>-0.42759798696382867</v>
      </c>
      <c r="X9551">
        <v>9550</v>
      </c>
    </row>
    <row r="9552" spans="1:24" x14ac:dyDescent="0.25">
      <c r="A9552">
        <v>0</v>
      </c>
      <c r="B9552" s="8">
        <v>2.7370452235566902</v>
      </c>
      <c r="C9552" s="8">
        <v>0.46956296852558499</v>
      </c>
      <c r="D9552">
        <v>1</v>
      </c>
      <c r="E9552" s="8">
        <f t="shared" si="2833"/>
        <v>1.9494351210269572</v>
      </c>
      <c r="F9552" s="8">
        <f t="shared" si="2834"/>
        <v>0.80213991633406478</v>
      </c>
      <c r="G9552" s="8">
        <f t="shared" si="2851"/>
        <v>0.78966990294761097</v>
      </c>
      <c r="H9552" s="9">
        <f t="shared" si="2835"/>
        <v>0.7165779771059777</v>
      </c>
      <c r="I9552" s="9">
        <f t="shared" si="2836"/>
        <v>0.13363475724190668</v>
      </c>
      <c r="J9552" s="9">
        <f t="shared" si="2837"/>
        <v>0.14978726565211561</v>
      </c>
      <c r="K9552" s="9">
        <f t="shared" si="2838"/>
        <v>2.0261923817892911E-2</v>
      </c>
      <c r="L9552" s="9">
        <f t="shared" si="2839"/>
        <v>0.18766666252683831</v>
      </c>
      <c r="M9552" s="9">
        <f t="shared" si="2840"/>
        <v>0.79207141365526879</v>
      </c>
      <c r="N9552" s="9">
        <f t="shared" si="2841"/>
        <v>0.2263547811247448</v>
      </c>
      <c r="O9552" s="9">
        <f t="shared" si="2842"/>
        <v>0.46191233415696864</v>
      </c>
      <c r="P9552" s="9">
        <f t="shared" si="2843"/>
        <v>0.31173288471828653</v>
      </c>
      <c r="Q9552" s="9">
        <f t="shared" si="2844"/>
        <v>2.7076972706581263E-3</v>
      </c>
      <c r="R9552" s="9">
        <f t="shared" si="2845"/>
        <v>2.5078788889172862E-2</v>
      </c>
      <c r="S9552" s="9">
        <f t="shared" si="2846"/>
        <v>0.41783638790082728</v>
      </c>
      <c r="T9552" s="9">
        <f t="shared" si="2847"/>
        <v>0.330996206010501</v>
      </c>
      <c r="U9552" s="9">
        <f t="shared" si="2848"/>
        <v>0.22338091992884071</v>
      </c>
      <c r="V9552" s="9">
        <f t="shared" ca="1" si="2849"/>
        <v>0.41783638790082728</v>
      </c>
      <c r="W9552">
        <f t="shared" ca="1" si="2850"/>
        <v>-0.872665339586014</v>
      </c>
      <c r="X9552">
        <v>9551</v>
      </c>
    </row>
    <row r="9553" spans="1:24" x14ac:dyDescent="0.25">
      <c r="A9553">
        <v>2</v>
      </c>
      <c r="B9553" s="8">
        <v>3.30768788291565</v>
      </c>
      <c r="C9553" s="8">
        <v>-0.29174810650178701</v>
      </c>
      <c r="D9553">
        <v>1</v>
      </c>
      <c r="E9553" s="8">
        <f t="shared" si="2833"/>
        <v>2.2755714626335402</v>
      </c>
      <c r="F9553" s="8">
        <f t="shared" si="2834"/>
        <v>0.33877849207151978</v>
      </c>
      <c r="G9553" s="8">
        <f t="shared" si="2851"/>
        <v>0.35202988712387118</v>
      </c>
      <c r="H9553" s="9">
        <f t="shared" si="2835"/>
        <v>0.81563157157065214</v>
      </c>
      <c r="I9553" s="9">
        <f t="shared" si="2836"/>
        <v>7.557107328691047E-2</v>
      </c>
      <c r="J9553" s="9">
        <f t="shared" si="2837"/>
        <v>0.10879735514243737</v>
      </c>
      <c r="K9553" s="9">
        <f t="shared" si="2838"/>
        <v>5.64822960229888E-2</v>
      </c>
      <c r="L9553" s="9">
        <f t="shared" si="2839"/>
        <v>0.30658642532238534</v>
      </c>
      <c r="M9553" s="9">
        <f t="shared" si="2840"/>
        <v>0.63693127865462584</v>
      </c>
      <c r="N9553" s="9">
        <f t="shared" si="2841"/>
        <v>0.37703950577572265</v>
      </c>
      <c r="O9553" s="9">
        <f t="shared" si="2842"/>
        <v>0.44640824477148211</v>
      </c>
      <c r="P9553" s="9">
        <f t="shared" si="2843"/>
        <v>0.17655224945279524</v>
      </c>
      <c r="Q9553" s="9">
        <f t="shared" si="2844"/>
        <v>4.2684277321662582E-3</v>
      </c>
      <c r="R9553" s="9">
        <f t="shared" si="2845"/>
        <v>2.3169065216809885E-2</v>
      </c>
      <c r="S9553" s="9">
        <f t="shared" si="2846"/>
        <v>0.46445626012044633</v>
      </c>
      <c r="T9553" s="9">
        <f t="shared" si="2847"/>
        <v>0.36410465824506033</v>
      </c>
      <c r="U9553" s="9">
        <f t="shared" si="2848"/>
        <v>0.14400158868551718</v>
      </c>
      <c r="V9553" s="9">
        <f t="shared" ca="1" si="2849"/>
        <v>0.14400158868551718</v>
      </c>
      <c r="W9553">
        <f t="shared" ca="1" si="2850"/>
        <v>-1.9379309469286807</v>
      </c>
      <c r="X9553">
        <v>9552</v>
      </c>
    </row>
    <row r="9554" spans="1:24" x14ac:dyDescent="0.25">
      <c r="A9554">
        <v>0</v>
      </c>
      <c r="B9554" s="8">
        <v>0.613263795490682</v>
      </c>
      <c r="C9554" s="8">
        <v>-0.66060364755184697</v>
      </c>
      <c r="D9554">
        <v>1</v>
      </c>
      <c r="E9554" s="8">
        <f t="shared" si="2833"/>
        <v>0.73564170064099765</v>
      </c>
      <c r="F9554" s="8">
        <f t="shared" si="2834"/>
        <v>0.11427968408827521</v>
      </c>
      <c r="G9554" s="8">
        <f t="shared" si="2851"/>
        <v>0.13999311251630564</v>
      </c>
      <c r="H9554" s="9">
        <f t="shared" si="2835"/>
        <v>0.26073281315449437</v>
      </c>
      <c r="I9554" s="9">
        <f t="shared" si="2836"/>
        <v>0.54158233364012542</v>
      </c>
      <c r="J9554" s="9">
        <f t="shared" si="2837"/>
        <v>0.19768485320538021</v>
      </c>
      <c r="K9554" s="9">
        <f t="shared" si="2838"/>
        <v>8.6834475515576992E-2</v>
      </c>
      <c r="L9554" s="9">
        <f t="shared" si="2839"/>
        <v>0.36312276762854034</v>
      </c>
      <c r="M9554" s="9">
        <f t="shared" si="2840"/>
        <v>0.55004275685588266</v>
      </c>
      <c r="N9554" s="9">
        <f t="shared" si="2841"/>
        <v>0.45968447462960033</v>
      </c>
      <c r="O9554" s="9">
        <f t="shared" si="2842"/>
        <v>0.41330172876806154</v>
      </c>
      <c r="P9554" s="9">
        <f t="shared" si="2843"/>
        <v>0.12701379660233819</v>
      </c>
      <c r="Q9554" s="9">
        <f t="shared" si="2844"/>
        <v>4.7028017890142521E-2</v>
      </c>
      <c r="R9554" s="9">
        <f t="shared" si="2845"/>
        <v>0.19666087589012587</v>
      </c>
      <c r="S9554" s="9">
        <f t="shared" si="2846"/>
        <v>0.6154331192988588</v>
      </c>
      <c r="T9554" s="9">
        <f t="shared" si="2847"/>
        <v>0.1077613224233125</v>
      </c>
      <c r="U9554" s="9">
        <f t="shared" si="2848"/>
        <v>3.3116664497560393E-2</v>
      </c>
      <c r="V9554" s="9">
        <f t="shared" ca="1" si="2849"/>
        <v>0.6154331192988588</v>
      </c>
      <c r="W9554">
        <f t="shared" ca="1" si="2850"/>
        <v>-0.48542900002709843</v>
      </c>
      <c r="X9554">
        <v>9553</v>
      </c>
    </row>
    <row r="9555" spans="1:24" x14ac:dyDescent="0.25">
      <c r="A9555">
        <v>1</v>
      </c>
      <c r="B9555" s="8">
        <v>2.3552513345808102</v>
      </c>
      <c r="C9555" s="8">
        <v>6.6498433702217002E-2</v>
      </c>
      <c r="D9555">
        <v>1</v>
      </c>
      <c r="E9555" s="8">
        <f t="shared" si="2833"/>
        <v>1.7312305053078638</v>
      </c>
      <c r="F9555" s="8">
        <f t="shared" si="2834"/>
        <v>0.55682027886686902</v>
      </c>
      <c r="G9555" s="8">
        <f t="shared" si="2851"/>
        <v>0.55796807279658511</v>
      </c>
      <c r="H9555" s="9">
        <f t="shared" si="2835"/>
        <v>0.63851826637882203</v>
      </c>
      <c r="I9555" s="9">
        <f t="shared" si="2836"/>
        <v>0.18641955163264262</v>
      </c>
      <c r="J9555" s="9">
        <f t="shared" si="2837"/>
        <v>0.17506218198853535</v>
      </c>
      <c r="K9555" s="9">
        <f t="shared" si="2838"/>
        <v>3.5690224083130308E-2</v>
      </c>
      <c r="L9555" s="9">
        <f t="shared" si="2839"/>
        <v>0.24922203195965306</v>
      </c>
      <c r="M9555" s="9">
        <f t="shared" si="2840"/>
        <v>0.71508774395721664</v>
      </c>
      <c r="N9555" s="9">
        <f t="shared" si="2841"/>
        <v>0.30180937871346059</v>
      </c>
      <c r="O9555" s="9">
        <f t="shared" si="2842"/>
        <v>0.46324199370286845</v>
      </c>
      <c r="P9555" s="9">
        <f t="shared" si="2843"/>
        <v>0.23494862758367097</v>
      </c>
      <c r="Q9555" s="9">
        <f t="shared" si="2844"/>
        <v>6.6533555712456954E-3</v>
      </c>
      <c r="R9555" s="9">
        <f t="shared" si="2845"/>
        <v>4.6459859454894656E-2</v>
      </c>
      <c r="S9555" s="9">
        <f t="shared" si="2846"/>
        <v>0.50107931986802579</v>
      </c>
      <c r="T9555" s="9">
        <f t="shared" si="2847"/>
        <v>0.29578847473302478</v>
      </c>
      <c r="U9555" s="9">
        <f t="shared" si="2848"/>
        <v>0.15001899037280908</v>
      </c>
      <c r="V9555" s="9">
        <f t="shared" ca="1" si="2849"/>
        <v>0.29578847473302478</v>
      </c>
      <c r="W9555">
        <f t="shared" ca="1" si="2850"/>
        <v>-1.2181106925036485</v>
      </c>
      <c r="X9555">
        <v>9554</v>
      </c>
    </row>
    <row r="9556" spans="1:24" x14ac:dyDescent="0.25">
      <c r="A9556">
        <v>1</v>
      </c>
      <c r="B9556" s="8">
        <v>0.738186095573102</v>
      </c>
      <c r="C9556" s="8">
        <v>-1.1851934704789899</v>
      </c>
      <c r="D9556">
        <v>1</v>
      </c>
      <c r="E9556" s="8">
        <f t="shared" si="2833"/>
        <v>0.80703787347484779</v>
      </c>
      <c r="F9556" s="8">
        <f t="shared" si="2834"/>
        <v>-0.20500463408142677</v>
      </c>
      <c r="G9556" s="8">
        <f t="shared" si="2851"/>
        <v>-0.16156758446758279</v>
      </c>
      <c r="H9556" s="9">
        <f t="shared" si="2835"/>
        <v>0.28444342771883913</v>
      </c>
      <c r="I9556" s="9">
        <f t="shared" si="2836"/>
        <v>0.51317256794110266</v>
      </c>
      <c r="J9556" s="9">
        <f t="shared" si="2837"/>
        <v>0.20238400434005821</v>
      </c>
      <c r="K9556" s="9">
        <f t="shared" si="2838"/>
        <v>0.14888567402558556</v>
      </c>
      <c r="L9556" s="9">
        <f t="shared" si="2839"/>
        <v>0.42783647474417213</v>
      </c>
      <c r="M9556" s="9">
        <f t="shared" si="2840"/>
        <v>0.42327785123024236</v>
      </c>
      <c r="N9556" s="9">
        <f t="shared" si="2841"/>
        <v>0.57938954727951564</v>
      </c>
      <c r="O9556" s="9">
        <f t="shared" si="2842"/>
        <v>0.34598491894778194</v>
      </c>
      <c r="P9556" s="9">
        <f t="shared" si="2843"/>
        <v>7.4625533772702424E-2</v>
      </c>
      <c r="Q9556" s="9">
        <f t="shared" si="2844"/>
        <v>7.6404043669351662E-2</v>
      </c>
      <c r="R9556" s="9">
        <f t="shared" si="2845"/>
        <v>0.21955394240333553</v>
      </c>
      <c r="S9556" s="9">
        <f t="shared" si="2846"/>
        <v>0.58440213502112548</v>
      </c>
      <c r="T9556" s="9">
        <f t="shared" si="2847"/>
        <v>9.8413136284531827E-2</v>
      </c>
      <c r="U9556" s="9">
        <f t="shared" si="2848"/>
        <v>2.122674262165547E-2</v>
      </c>
      <c r="V9556" s="9">
        <f t="shared" ca="1" si="2849"/>
        <v>9.8413136284531827E-2</v>
      </c>
      <c r="W9556">
        <f t="shared" ca="1" si="2850"/>
        <v>-2.3185809850075616</v>
      </c>
      <c r="X9556">
        <v>9555</v>
      </c>
    </row>
    <row r="9557" spans="1:24" x14ac:dyDescent="0.25">
      <c r="A9557">
        <v>0</v>
      </c>
      <c r="B9557" s="8">
        <v>2.21602463669974</v>
      </c>
      <c r="C9557" s="8">
        <v>-1.6804637331880099</v>
      </c>
      <c r="D9557">
        <v>1</v>
      </c>
      <c r="E9557" s="8">
        <f t="shared" si="2833"/>
        <v>1.651659016642951</v>
      </c>
      <c r="F9557" s="8">
        <f t="shared" si="2834"/>
        <v>-0.50644400867017203</v>
      </c>
      <c r="G9557" s="8">
        <f t="shared" si="2851"/>
        <v>-0.44627391899872071</v>
      </c>
      <c r="H9557" s="9">
        <f t="shared" si="2835"/>
        <v>0.60831479673464217</v>
      </c>
      <c r="I9557" s="9">
        <f t="shared" si="2836"/>
        <v>0.20851162598854486</v>
      </c>
      <c r="J9557" s="9">
        <f t="shared" si="2837"/>
        <v>0.18317357727681291</v>
      </c>
      <c r="K9557" s="9">
        <f t="shared" si="2838"/>
        <v>0.2297151802605813</v>
      </c>
      <c r="L9557" s="9">
        <f t="shared" si="2839"/>
        <v>0.45996863693367535</v>
      </c>
      <c r="M9557" s="9">
        <f t="shared" si="2840"/>
        <v>0.31031618280574341</v>
      </c>
      <c r="N9557" s="9">
        <f t="shared" si="2841"/>
        <v>0.68617543794195457</v>
      </c>
      <c r="O9557" s="9">
        <f t="shared" si="2842"/>
        <v>0.27173069242708148</v>
      </c>
      <c r="P9557" s="9">
        <f t="shared" si="2843"/>
        <v>4.2093869630963954E-2</v>
      </c>
      <c r="Q9557" s="9">
        <f t="shared" si="2844"/>
        <v>4.7898285750385489E-2</v>
      </c>
      <c r="R9557" s="9">
        <f t="shared" si="2845"/>
        <v>9.5908808390775299E-2</v>
      </c>
      <c r="S9557" s="9">
        <f t="shared" si="2846"/>
        <v>0.6652887811801611</v>
      </c>
      <c r="T9557" s="9">
        <f t="shared" si="2847"/>
        <v>0.16529780093034363</v>
      </c>
      <c r="U9557" s="9">
        <f t="shared" si="2848"/>
        <v>2.5606323748334364E-2</v>
      </c>
      <c r="V9557" s="9">
        <f t="shared" ca="1" si="2849"/>
        <v>0.6652887811801611</v>
      </c>
      <c r="W9557">
        <f t="shared" ca="1" si="2850"/>
        <v>-0.40753407517496909</v>
      </c>
      <c r="X9557">
        <v>9556</v>
      </c>
    </row>
    <row r="9558" spans="1:24" x14ac:dyDescent="0.25">
      <c r="A9558">
        <v>0</v>
      </c>
      <c r="B9558" s="8">
        <v>-8.8681716171849598E-2</v>
      </c>
      <c r="C9558" s="8">
        <v>-1.2894127052620601</v>
      </c>
      <c r="D9558">
        <v>1</v>
      </c>
      <c r="E9558" s="8">
        <f t="shared" si="2833"/>
        <v>0.33446254337653558</v>
      </c>
      <c r="F9558" s="8">
        <f t="shared" si="2834"/>
        <v>-0.26843622551453405</v>
      </c>
      <c r="G9558" s="8">
        <f t="shared" si="2851"/>
        <v>-0.22147805872143622</v>
      </c>
      <c r="H9558" s="9">
        <f t="shared" si="2835"/>
        <v>0.14864395873676861</v>
      </c>
      <c r="I9558" s="9">
        <f t="shared" si="2836"/>
        <v>0.6934312814417154</v>
      </c>
      <c r="J9558" s="9">
        <f t="shared" si="2837"/>
        <v>0.15792475982151599</v>
      </c>
      <c r="K9558" s="9">
        <f t="shared" si="2838"/>
        <v>0.16408836915457531</v>
      </c>
      <c r="L9558" s="9">
        <f t="shared" si="2839"/>
        <v>0.4373016083532178</v>
      </c>
      <c r="M9558" s="9">
        <f t="shared" si="2840"/>
        <v>0.39861002249220684</v>
      </c>
      <c r="N9558" s="9">
        <f t="shared" si="2841"/>
        <v>0.60266164429981894</v>
      </c>
      <c r="O9558" s="9">
        <f t="shared" si="2842"/>
        <v>0.33080172766367</v>
      </c>
      <c r="P9558" s="9">
        <f t="shared" si="2843"/>
        <v>6.6536628036511059E-2</v>
      </c>
      <c r="Q9558" s="9">
        <f t="shared" si="2844"/>
        <v>0.1137840080925384</v>
      </c>
      <c r="R9558" s="9">
        <f t="shared" si="2845"/>
        <v>0.30323861465689494</v>
      </c>
      <c r="S9558" s="9">
        <f t="shared" si="2846"/>
        <v>0.52391543110133343</v>
      </c>
      <c r="T9558" s="9">
        <f t="shared" si="2847"/>
        <v>4.9171678356890333E-2</v>
      </c>
      <c r="U9558" s="9">
        <f t="shared" si="2848"/>
        <v>9.8902677923428713E-3</v>
      </c>
      <c r="V9558" s="9">
        <f t="shared" ca="1" si="2849"/>
        <v>0.52391543110133343</v>
      </c>
      <c r="W9558">
        <f t="shared" ca="1" si="2850"/>
        <v>-0.64642499871401793</v>
      </c>
      <c r="X9558">
        <v>9557</v>
      </c>
    </row>
    <row r="9559" spans="1:24" x14ac:dyDescent="0.25">
      <c r="A9559">
        <v>-1</v>
      </c>
      <c r="B9559" s="8">
        <v>1.81608900434861</v>
      </c>
      <c r="C9559" s="8">
        <v>-1.20762417165025</v>
      </c>
      <c r="D9559">
        <v>-1</v>
      </c>
      <c r="E9559" s="8">
        <f t="shared" si="2833"/>
        <v>0.65279328860663122</v>
      </c>
      <c r="F9559" s="8">
        <f t="shared" si="2834"/>
        <v>-1.2513506286049676</v>
      </c>
      <c r="G9559" s="8">
        <f t="shared" si="2851"/>
        <v>-1.2139447193920632</v>
      </c>
      <c r="H9559" s="9">
        <f t="shared" si="2835"/>
        <v>0.23455244200853587</v>
      </c>
      <c r="I9559" s="9">
        <f t="shared" si="2836"/>
        <v>0.57427526100151161</v>
      </c>
      <c r="J9559" s="9">
        <f t="shared" si="2837"/>
        <v>0.19117229698995253</v>
      </c>
      <c r="K9559" s="9">
        <f t="shared" si="2838"/>
        <v>0.5020431550300084</v>
      </c>
      <c r="L9559" s="9">
        <f t="shared" si="2839"/>
        <v>0.39044342830333056</v>
      </c>
      <c r="M9559" s="9">
        <f t="shared" si="2840"/>
        <v>0.10751341666666103</v>
      </c>
      <c r="N9559" s="9">
        <f t="shared" si="2841"/>
        <v>0.89484421729346708</v>
      </c>
      <c r="O9559" s="9">
        <f t="shared" si="2842"/>
        <v>9.8850095256449388E-2</v>
      </c>
      <c r="P9559" s="9">
        <f t="shared" si="2843"/>
        <v>6.3056874500835303E-3</v>
      </c>
      <c r="Q9559" s="9">
        <f t="shared" si="2844"/>
        <v>0.28831096388888044</v>
      </c>
      <c r="R9559" s="9">
        <f t="shared" si="2845"/>
        <v>0.22422200169522014</v>
      </c>
      <c r="S9559" s="9">
        <f t="shared" si="2846"/>
        <v>0.46280248879076319</v>
      </c>
      <c r="T9559" s="9">
        <f t="shared" si="2847"/>
        <v>2.3185531235176592E-2</v>
      </c>
      <c r="U9559" s="9">
        <f t="shared" si="2848"/>
        <v>1.4790143899596697E-3</v>
      </c>
      <c r="V9559" s="9">
        <f t="shared" ca="1" si="2849"/>
        <v>0.22422200169522014</v>
      </c>
      <c r="W9559">
        <f t="shared" ca="1" si="2850"/>
        <v>-1.4951186389251168</v>
      </c>
      <c r="X9559">
        <v>9558</v>
      </c>
    </row>
    <row r="9560" spans="1:24" x14ac:dyDescent="0.25">
      <c r="A9560">
        <v>0</v>
      </c>
      <c r="B9560" s="8">
        <v>2.0862003047779698</v>
      </c>
      <c r="C9560" s="8">
        <v>2.4652476109566099E-2</v>
      </c>
      <c r="D9560">
        <v>0</v>
      </c>
      <c r="E9560" s="8">
        <f t="shared" si="2833"/>
        <v>1.1923148823523759</v>
      </c>
      <c r="F9560" s="8">
        <f t="shared" si="2834"/>
        <v>1.5004387584032209E-2</v>
      </c>
      <c r="G9560" s="8">
        <f t="shared" si="2851"/>
        <v>1.4171487042004442E-2</v>
      </c>
      <c r="H9560" s="9">
        <f t="shared" si="2835"/>
        <v>0.42684409300167292</v>
      </c>
      <c r="I9560" s="9">
        <f t="shared" si="2836"/>
        <v>0.36232453787397167</v>
      </c>
      <c r="J9560" s="9">
        <f t="shared" si="2837"/>
        <v>0.21083136912435541</v>
      </c>
      <c r="K9560" s="9">
        <f t="shared" si="2838"/>
        <v>0.10361235469500235</v>
      </c>
      <c r="L9560" s="9">
        <f t="shared" si="2839"/>
        <v>0.3858192745419059</v>
      </c>
      <c r="M9560" s="9">
        <f t="shared" si="2840"/>
        <v>0.51056837076309181</v>
      </c>
      <c r="N9560" s="9">
        <f t="shared" si="2841"/>
        <v>0.50981018637624165</v>
      </c>
      <c r="O9560" s="9">
        <f t="shared" si="2842"/>
        <v>0.38751251935569553</v>
      </c>
      <c r="P9560" s="9">
        <f t="shared" si="2843"/>
        <v>0.10267729426806282</v>
      </c>
      <c r="Q9560" s="9">
        <f t="shared" si="2844"/>
        <v>3.7541298532900766E-2</v>
      </c>
      <c r="R9560" s="9">
        <f t="shared" si="2845"/>
        <v>0.13979179035126707</v>
      </c>
      <c r="S9560" s="9">
        <f t="shared" si="2846"/>
        <v>0.61343228472094002</v>
      </c>
      <c r="T9560" s="9">
        <f t="shared" si="2847"/>
        <v>0.16540742985117507</v>
      </c>
      <c r="U9560" s="9">
        <f t="shared" si="2848"/>
        <v>4.3827196543717147E-2</v>
      </c>
      <c r="V9560" s="9">
        <f t="shared" ca="1" si="2849"/>
        <v>0.61343228472094002</v>
      </c>
      <c r="W9560">
        <f t="shared" ca="1" si="2850"/>
        <v>-0.48868539627596946</v>
      </c>
      <c r="X9560">
        <v>9559</v>
      </c>
    </row>
    <row r="9561" spans="1:24" x14ac:dyDescent="0.25">
      <c r="A9561">
        <v>0</v>
      </c>
      <c r="B9561" s="8">
        <v>2.9215654161215898</v>
      </c>
      <c r="C9561" s="8">
        <v>-0.295319362522383</v>
      </c>
      <c r="D9561">
        <v>1</v>
      </c>
      <c r="E9561" s="8">
        <f t="shared" si="2833"/>
        <v>2.0548929580264925</v>
      </c>
      <c r="F9561" s="8">
        <f t="shared" si="2834"/>
        <v>0.33660489663807613</v>
      </c>
      <c r="G9561" s="8">
        <f t="shared" si="2851"/>
        <v>0.3499769489851372</v>
      </c>
      <c r="H9561" s="9">
        <f t="shared" si="2835"/>
        <v>0.75116596352408149</v>
      </c>
      <c r="I9561" s="9">
        <f t="shared" si="2836"/>
        <v>0.11221540111971959</v>
      </c>
      <c r="J9561" s="9">
        <f t="shared" si="2837"/>
        <v>0.13661863535619886</v>
      </c>
      <c r="K9561" s="9">
        <f t="shared" si="2838"/>
        <v>5.6729644222653128E-2</v>
      </c>
      <c r="L9561" s="9">
        <f t="shared" si="2839"/>
        <v>0.30715493113467385</v>
      </c>
      <c r="M9561" s="9">
        <f t="shared" si="2840"/>
        <v>0.63611542464267301</v>
      </c>
      <c r="N9561" s="9">
        <f t="shared" si="2841"/>
        <v>0.3778195432856315</v>
      </c>
      <c r="O9561" s="9">
        <f t="shared" si="2842"/>
        <v>0.44615986531416207</v>
      </c>
      <c r="P9561" s="9">
        <f t="shared" si="2843"/>
        <v>0.17602059140020643</v>
      </c>
      <c r="Q9561" s="9">
        <f t="shared" si="2844"/>
        <v>6.3659397818240033E-3</v>
      </c>
      <c r="R9561" s="9">
        <f t="shared" si="2845"/>
        <v>3.4467513803177273E-2</v>
      </c>
      <c r="S9561" s="9">
        <f t="shared" si="2846"/>
        <v>0.49180576416129695</v>
      </c>
      <c r="T9561" s="9">
        <f t="shared" si="2847"/>
        <v>0.335140105114487</v>
      </c>
      <c r="U9561" s="9">
        <f t="shared" si="2848"/>
        <v>0.1322206771392147</v>
      </c>
      <c r="V9561" s="9">
        <f t="shared" ca="1" si="2849"/>
        <v>0.49180576416129695</v>
      </c>
      <c r="W9561">
        <f t="shared" ca="1" si="2850"/>
        <v>-0.70967142872928912</v>
      </c>
      <c r="X9561">
        <v>9560</v>
      </c>
    </row>
    <row r="9562" spans="1:24" x14ac:dyDescent="0.25">
      <c r="A9562">
        <v>-2</v>
      </c>
      <c r="B9562" s="8">
        <v>-5.9394391754877499E-2</v>
      </c>
      <c r="C9562" s="8">
        <v>0.54045864901065299</v>
      </c>
      <c r="D9562">
        <v>-1</v>
      </c>
      <c r="E9562" s="8">
        <f t="shared" si="2833"/>
        <v>-0.41909168794980495</v>
      </c>
      <c r="F9562" s="8">
        <f t="shared" si="2834"/>
        <v>-0.18740427069706384</v>
      </c>
      <c r="G9562" s="8">
        <f t="shared" si="2851"/>
        <v>-0.20905851926980762</v>
      </c>
      <c r="H9562" s="9">
        <f t="shared" si="2835"/>
        <v>3.6261478185819485E-2</v>
      </c>
      <c r="I9562" s="9">
        <f t="shared" si="2836"/>
        <v>0.89601269674112927</v>
      </c>
      <c r="J9562" s="9">
        <f t="shared" si="2837"/>
        <v>6.7725825073051249E-2</v>
      </c>
      <c r="K9562" s="9">
        <f t="shared" si="2838"/>
        <v>0.14483976449269398</v>
      </c>
      <c r="L9562" s="9">
        <f t="shared" si="2839"/>
        <v>0.42497971093993114</v>
      </c>
      <c r="M9562" s="9">
        <f t="shared" si="2840"/>
        <v>0.43018052456737488</v>
      </c>
      <c r="N9562" s="9">
        <f t="shared" si="2841"/>
        <v>0.59786431133366369</v>
      </c>
      <c r="O9562" s="9">
        <f t="shared" si="2842"/>
        <v>0.33398054727738802</v>
      </c>
      <c r="P9562" s="9">
        <f t="shared" si="2843"/>
        <v>6.8155141388948293E-2</v>
      </c>
      <c r="Q9562" s="9">
        <f t="shared" si="2844"/>
        <v>0.1297782679784488</v>
      </c>
      <c r="R9562" s="9">
        <f t="shared" si="2845"/>
        <v>0.3807872168595533</v>
      </c>
      <c r="S9562" s="9">
        <f t="shared" si="2846"/>
        <v>0.47485248065968411</v>
      </c>
      <c r="T9562" s="9">
        <f t="shared" si="2847"/>
        <v>1.2110628329587059E-2</v>
      </c>
      <c r="U9562" s="9">
        <f t="shared" si="2848"/>
        <v>2.4714061727267914E-3</v>
      </c>
      <c r="V9562" s="9">
        <f t="shared" ca="1" si="2849"/>
        <v>0.1297782679784488</v>
      </c>
      <c r="W9562">
        <f t="shared" ca="1" si="2850"/>
        <v>-2.0419279157061196</v>
      </c>
      <c r="X9562">
        <v>9561</v>
      </c>
    </row>
    <row r="9563" spans="1:24" x14ac:dyDescent="0.25">
      <c r="A9563">
        <v>-1</v>
      </c>
      <c r="B9563" s="8">
        <v>2.0156013991997601</v>
      </c>
      <c r="C9563" s="8">
        <v>-1.83461335667841</v>
      </c>
      <c r="D9563">
        <v>0</v>
      </c>
      <c r="E9563" s="8">
        <f t="shared" si="2833"/>
        <v>1.1519658681153906</v>
      </c>
      <c r="F9563" s="8">
        <f t="shared" si="2834"/>
        <v>-1.1166119682299811</v>
      </c>
      <c r="G9563" s="8">
        <f t="shared" si="2851"/>
        <v>-1.0546283178900508</v>
      </c>
      <c r="H9563" s="9">
        <f t="shared" si="2835"/>
        <v>0.41108157131177603</v>
      </c>
      <c r="I9563" s="9">
        <f t="shared" si="2836"/>
        <v>0.37755702191724139</v>
      </c>
      <c r="J9563" s="9">
        <f t="shared" si="2837"/>
        <v>0.21136140677098259</v>
      </c>
      <c r="K9563" s="9">
        <f t="shared" si="2838"/>
        <v>0.44843464411565193</v>
      </c>
      <c r="L9563" s="9">
        <f t="shared" si="2839"/>
        <v>0.41701205197397839</v>
      </c>
      <c r="M9563" s="9">
        <f t="shared" si="2840"/>
        <v>0.13455330391036968</v>
      </c>
      <c r="N9563" s="9">
        <f t="shared" si="2841"/>
        <v>0.86288930764565319</v>
      </c>
      <c r="O9563" s="9">
        <f t="shared" si="2842"/>
        <v>0.12734531758739132</v>
      </c>
      <c r="P9563" s="9">
        <f t="shared" si="2843"/>
        <v>9.7653747669554924E-3</v>
      </c>
      <c r="Q9563" s="9">
        <f t="shared" si="2844"/>
        <v>0.16930964875682353</v>
      </c>
      <c r="R9563" s="9">
        <f t="shared" si="2845"/>
        <v>0.15744582844689317</v>
      </c>
      <c r="S9563" s="9">
        <f t="shared" si="2846"/>
        <v>0.61688084393961296</v>
      </c>
      <c r="T9563" s="9">
        <f t="shared" si="2847"/>
        <v>5.2349313253021966E-2</v>
      </c>
      <c r="U9563" s="9">
        <f t="shared" si="2848"/>
        <v>4.0143656036484322E-3</v>
      </c>
      <c r="V9563" s="9">
        <f t="shared" ca="1" si="2849"/>
        <v>0.15744582844689317</v>
      </c>
      <c r="W9563">
        <f t="shared" ca="1" si="2850"/>
        <v>-1.8486738262485003</v>
      </c>
      <c r="X9563">
        <v>9562</v>
      </c>
    </row>
    <row r="9564" spans="1:24" x14ac:dyDescent="0.25">
      <c r="A9564">
        <v>1</v>
      </c>
      <c r="B9564" s="8">
        <v>1.6162805316414799</v>
      </c>
      <c r="C9564" s="8">
        <v>0.32557363902334802</v>
      </c>
      <c r="D9564">
        <v>0</v>
      </c>
      <c r="E9564" s="8">
        <f t="shared" si="2833"/>
        <v>0.92374415223644868</v>
      </c>
      <c r="F9564" s="8">
        <f t="shared" si="2834"/>
        <v>0.19815587875793655</v>
      </c>
      <c r="G9564" s="8">
        <f t="shared" si="2851"/>
        <v>0.18715615365092084</v>
      </c>
      <c r="H9564" s="9">
        <f t="shared" si="2835"/>
        <v>0.32527963823453632</v>
      </c>
      <c r="I9564" s="9">
        <f t="shared" si="2836"/>
        <v>0.46665481510939477</v>
      </c>
      <c r="J9564" s="9">
        <f t="shared" si="2837"/>
        <v>0.20806554665606891</v>
      </c>
      <c r="K9564" s="9">
        <f t="shared" si="2838"/>
        <v>7.4315346162963147E-2</v>
      </c>
      <c r="L9564" s="9">
        <f t="shared" si="2839"/>
        <v>0.34265680996450248</v>
      </c>
      <c r="M9564" s="9">
        <f t="shared" si="2840"/>
        <v>0.58302784387253448</v>
      </c>
      <c r="N9564" s="9">
        <f t="shared" si="2841"/>
        <v>0.44101682608144982</v>
      </c>
      <c r="O9564" s="9">
        <f t="shared" si="2842"/>
        <v>0.4218868277362669</v>
      </c>
      <c r="P9564" s="9">
        <f t="shared" si="2843"/>
        <v>0.13709634618228334</v>
      </c>
      <c r="Q9564" s="9">
        <f t="shared" si="2844"/>
        <v>3.467961412346824E-2</v>
      </c>
      <c r="R9564" s="9">
        <f t="shared" si="2845"/>
        <v>0.15990245029995992</v>
      </c>
      <c r="S9564" s="9">
        <f t="shared" si="2846"/>
        <v>0.623592090985153</v>
      </c>
      <c r="T9564" s="9">
        <f t="shared" si="2847"/>
        <v>0.13723119470196904</v>
      </c>
      <c r="U9564" s="9">
        <f t="shared" si="2848"/>
        <v>4.4594649889449875E-2</v>
      </c>
      <c r="V9564" s="9">
        <f t="shared" ca="1" si="2849"/>
        <v>0.13723119470196904</v>
      </c>
      <c r="W9564">
        <f t="shared" ca="1" si="2850"/>
        <v>-1.9860882229018002</v>
      </c>
      <c r="X9564">
        <v>9563</v>
      </c>
    </row>
    <row r="9565" spans="1:24" x14ac:dyDescent="0.25">
      <c r="A9565">
        <v>0</v>
      </c>
      <c r="B9565" s="8">
        <v>1.4890778075301601</v>
      </c>
      <c r="C9565" s="8">
        <v>-0.33175958745631901</v>
      </c>
      <c r="D9565">
        <v>0</v>
      </c>
      <c r="E9565" s="8">
        <f t="shared" si="2833"/>
        <v>0.85104466087584729</v>
      </c>
      <c r="F9565" s="8">
        <f t="shared" si="2834"/>
        <v>-0.20192087045494167</v>
      </c>
      <c r="G9565" s="8">
        <f t="shared" si="2851"/>
        <v>-0.19071214890554514</v>
      </c>
      <c r="H9565" s="9">
        <f t="shared" si="2835"/>
        <v>0.29955359201403053</v>
      </c>
      <c r="I9565" s="9">
        <f t="shared" si="2836"/>
        <v>0.49561888233661433</v>
      </c>
      <c r="J9565" s="9">
        <f t="shared" si="2837"/>
        <v>0.20482752564935514</v>
      </c>
      <c r="K9565" s="9">
        <f t="shared" si="2838"/>
        <v>0.14817138571243424</v>
      </c>
      <c r="L9565" s="9">
        <f t="shared" si="2839"/>
        <v>0.42734298172815055</v>
      </c>
      <c r="M9565" s="9">
        <f t="shared" si="2840"/>
        <v>0.42448563255941518</v>
      </c>
      <c r="N9565" s="9">
        <f t="shared" si="2841"/>
        <v>0.59075074910928949</v>
      </c>
      <c r="O9565" s="9">
        <f t="shared" si="2842"/>
        <v>0.3386478250038063</v>
      </c>
      <c r="P9565" s="9">
        <f t="shared" si="2843"/>
        <v>7.0601425886904212E-2</v>
      </c>
      <c r="Q9565" s="9">
        <f t="shared" si="2844"/>
        <v>7.3436536581064041E-2</v>
      </c>
      <c r="R9565" s="9">
        <f t="shared" si="2845"/>
        <v>0.21179925097850216</v>
      </c>
      <c r="S9565" s="9">
        <f t="shared" si="2846"/>
        <v>0.59217212930707019</v>
      </c>
      <c r="T9565" s="9">
        <f t="shared" si="2847"/>
        <v>0.101443172407629</v>
      </c>
      <c r="U9565" s="9">
        <f t="shared" si="2848"/>
        <v>2.1148910725734518E-2</v>
      </c>
      <c r="V9565" s="9">
        <f t="shared" ca="1" si="2849"/>
        <v>0.59217212930707019</v>
      </c>
      <c r="W9565">
        <f t="shared" ca="1" si="2850"/>
        <v>-0.5239579273956817</v>
      </c>
      <c r="X9565">
        <v>9564</v>
      </c>
    </row>
    <row r="9566" spans="1:24" x14ac:dyDescent="0.25">
      <c r="A9566">
        <v>-1</v>
      </c>
      <c r="B9566" s="8">
        <v>1.3086808154976399</v>
      </c>
      <c r="C9566" s="8">
        <v>0.234032395824679</v>
      </c>
      <c r="D9566">
        <v>-1</v>
      </c>
      <c r="E9566" s="8">
        <f t="shared" si="2833"/>
        <v>0.36279700511990992</v>
      </c>
      <c r="F9566" s="8">
        <f t="shared" si="2834"/>
        <v>-0.37390635869385702</v>
      </c>
      <c r="G9566" s="8">
        <f t="shared" si="2851"/>
        <v>-0.38520778951166951</v>
      </c>
      <c r="H9566" s="9">
        <f t="shared" si="2835"/>
        <v>0.15530747704810044</v>
      </c>
      <c r="I9566" s="9">
        <f t="shared" si="2836"/>
        <v>0.68341349885006397</v>
      </c>
      <c r="J9566" s="9">
        <f t="shared" si="2837"/>
        <v>0.16127902410183559</v>
      </c>
      <c r="K9566" s="9">
        <f t="shared" si="2838"/>
        <v>0.19151614664962008</v>
      </c>
      <c r="L9566" s="9">
        <f t="shared" si="2839"/>
        <v>0.44996351131178575</v>
      </c>
      <c r="M9566" s="9">
        <f t="shared" si="2840"/>
        <v>0.35852034203859423</v>
      </c>
      <c r="N9566" s="9">
        <f t="shared" si="2841"/>
        <v>0.66420697285983965</v>
      </c>
      <c r="O9566" s="9">
        <f t="shared" si="2842"/>
        <v>0.28791860035650596</v>
      </c>
      <c r="P9566" s="9">
        <f t="shared" si="2843"/>
        <v>4.7874426783654389E-2</v>
      </c>
      <c r="Q9566" s="9">
        <f t="shared" si="2844"/>
        <v>0.13088471986809883</v>
      </c>
      <c r="R9566" s="9">
        <f t="shared" si="2845"/>
        <v>0.30751113762044785</v>
      </c>
      <c r="S9566" s="9">
        <f t="shared" si="2846"/>
        <v>0.50945297465597084</v>
      </c>
      <c r="T9566" s="9">
        <f t="shared" si="2847"/>
        <v>4.4715911416589253E-2</v>
      </c>
      <c r="U9566" s="9">
        <f t="shared" si="2848"/>
        <v>7.435256438893369E-3</v>
      </c>
      <c r="V9566" s="9">
        <f t="shared" ca="1" si="2849"/>
        <v>0.30751113762044785</v>
      </c>
      <c r="W9566">
        <f t="shared" ca="1" si="2850"/>
        <v>-1.1792439724875938</v>
      </c>
      <c r="X9566">
        <v>9565</v>
      </c>
    </row>
    <row r="9567" spans="1:24" x14ac:dyDescent="0.25">
      <c r="A9567">
        <v>0</v>
      </c>
      <c r="B9567" s="8">
        <v>2.4743478974969202</v>
      </c>
      <c r="C9567" s="8">
        <v>1.3600061441714899</v>
      </c>
      <c r="D9567">
        <v>-1</v>
      </c>
      <c r="E9567" s="8">
        <f t="shared" si="2833"/>
        <v>1.0290044668640628</v>
      </c>
      <c r="F9567" s="8">
        <f t="shared" si="2834"/>
        <v>0.31140194277470701</v>
      </c>
      <c r="G9567" s="8">
        <f t="shared" si="2851"/>
        <v>0.26205872900823624</v>
      </c>
      <c r="H9567" s="9">
        <f t="shared" si="2835"/>
        <v>0.36402333913156987</v>
      </c>
      <c r="I9567" s="9">
        <f t="shared" si="2836"/>
        <v>0.42506919238038604</v>
      </c>
      <c r="J9567" s="9">
        <f t="shared" si="2837"/>
        <v>0.21090746848804415</v>
      </c>
      <c r="K9567" s="9">
        <f t="shared" si="2838"/>
        <v>5.9660358742057926E-2</v>
      </c>
      <c r="L9567" s="9">
        <f t="shared" si="2839"/>
        <v>0.31372829843270217</v>
      </c>
      <c r="M9567" s="9">
        <f t="shared" si="2840"/>
        <v>0.62661134282524</v>
      </c>
      <c r="N9567" s="9">
        <f t="shared" si="2841"/>
        <v>0.41165324226980726</v>
      </c>
      <c r="O9567" s="9">
        <f t="shared" si="2842"/>
        <v>0.43413975656779302</v>
      </c>
      <c r="P9567" s="9">
        <f t="shared" si="2843"/>
        <v>0.15420700116239971</v>
      </c>
      <c r="Q9567" s="9">
        <f t="shared" si="2844"/>
        <v>2.5359780507610667E-2</v>
      </c>
      <c r="R9567" s="9">
        <f t="shared" si="2845"/>
        <v>0.13335623444166145</v>
      </c>
      <c r="S9567" s="9">
        <f t="shared" si="2846"/>
        <v>0.62711203373455049</v>
      </c>
      <c r="T9567" s="9">
        <f t="shared" si="2847"/>
        <v>0.1580370038355749</v>
      </c>
      <c r="U9567" s="9">
        <f t="shared" si="2848"/>
        <v>5.6134947480602618E-2</v>
      </c>
      <c r="V9567" s="9">
        <f t="shared" ca="1" si="2849"/>
        <v>0.62711203373455049</v>
      </c>
      <c r="W9567">
        <f t="shared" ca="1" si="2850"/>
        <v>-0.46663007211871238</v>
      </c>
      <c r="X9567">
        <v>9566</v>
      </c>
    </row>
    <row r="9568" spans="1:24" x14ac:dyDescent="0.25">
      <c r="A9568">
        <v>0</v>
      </c>
      <c r="B9568" s="8">
        <v>2.6981113811530899</v>
      </c>
      <c r="C9568" s="8">
        <v>1.02543550918761</v>
      </c>
      <c r="D9568">
        <v>0</v>
      </c>
      <c r="E9568" s="8">
        <f t="shared" si="2833"/>
        <v>1.5420371412204983</v>
      </c>
      <c r="F9568" s="8">
        <f t="shared" si="2834"/>
        <v>0.62411709695603168</v>
      </c>
      <c r="G9568" s="8">
        <f t="shared" si="2851"/>
        <v>0.58947206626536364</v>
      </c>
      <c r="H9568" s="9">
        <f t="shared" si="2835"/>
        <v>0.56564906897453748</v>
      </c>
      <c r="I9568" s="9">
        <f t="shared" si="2836"/>
        <v>0.24134752235698853</v>
      </c>
      <c r="J9568" s="9">
        <f t="shared" si="2837"/>
        <v>0.19300340866847404</v>
      </c>
      <c r="K9568" s="9">
        <f t="shared" si="2838"/>
        <v>3.07178738310982E-2</v>
      </c>
      <c r="L9568" s="9">
        <f t="shared" si="2839"/>
        <v>0.2317984989988649</v>
      </c>
      <c r="M9568" s="9">
        <f t="shared" si="2840"/>
        <v>0.7374836271700369</v>
      </c>
      <c r="N9568" s="9">
        <f t="shared" si="2841"/>
        <v>0.29091706356808433</v>
      </c>
      <c r="O9568" s="9">
        <f t="shared" si="2842"/>
        <v>0.4643448580195858</v>
      </c>
      <c r="P9568" s="9">
        <f t="shared" si="2843"/>
        <v>0.24473807841232986</v>
      </c>
      <c r="Q9568" s="9">
        <f t="shared" si="2844"/>
        <v>7.4136827412101258E-3</v>
      </c>
      <c r="R9568" s="9">
        <f t="shared" si="2845"/>
        <v>5.5943993419444928E-2</v>
      </c>
      <c r="S9568" s="9">
        <f t="shared" si="2846"/>
        <v>0.53555022102090077</v>
      </c>
      <c r="T9568" s="9">
        <f t="shared" si="2847"/>
        <v>0.26265623662189252</v>
      </c>
      <c r="U9568" s="9">
        <f t="shared" si="2848"/>
        <v>0.13843586619655174</v>
      </c>
      <c r="V9568" s="9">
        <f t="shared" ca="1" si="2849"/>
        <v>0.53555022102090077</v>
      </c>
      <c r="W9568">
        <f t="shared" ca="1" si="2850"/>
        <v>-0.62446061007267439</v>
      </c>
      <c r="X9568">
        <v>9567</v>
      </c>
    </row>
    <row r="9569" spans="1:24" x14ac:dyDescent="0.25">
      <c r="A9569">
        <v>-1</v>
      </c>
      <c r="B9569" s="8">
        <v>0.50728304998228901</v>
      </c>
      <c r="C9569" s="8">
        <v>-0.51393368087814795</v>
      </c>
      <c r="D9569">
        <v>-1</v>
      </c>
      <c r="E9569" s="8">
        <f t="shared" si="2833"/>
        <v>-9.5221565925015017E-2</v>
      </c>
      <c r="F9569" s="8">
        <f t="shared" si="2834"/>
        <v>-0.82914553485930176</v>
      </c>
      <c r="G9569" s="8">
        <f t="shared" si="2851"/>
        <v>-0.81517642701254478</v>
      </c>
      <c r="H9569" s="9">
        <f t="shared" si="2835"/>
        <v>7.0517043146878899E-2</v>
      </c>
      <c r="I9569" s="9">
        <f t="shared" si="2836"/>
        <v>0.82517906512199224</v>
      </c>
      <c r="J9569" s="9">
        <f t="shared" si="2837"/>
        <v>0.10430389173112886</v>
      </c>
      <c r="K9569" s="9">
        <f t="shared" si="2838"/>
        <v>0.33830861500559228</v>
      </c>
      <c r="L9569" s="9">
        <f t="shared" si="2839"/>
        <v>0.45491452038851521</v>
      </c>
      <c r="M9569" s="9">
        <f t="shared" si="2840"/>
        <v>0.20677686460589251</v>
      </c>
      <c r="N9569" s="9">
        <f t="shared" si="2841"/>
        <v>0.80343112728539168</v>
      </c>
      <c r="O9569" s="9">
        <f t="shared" si="2842"/>
        <v>0.17851849339532244</v>
      </c>
      <c r="P9569" s="9">
        <f t="shared" si="2843"/>
        <v>1.8050379319285881E-2</v>
      </c>
      <c r="Q9569" s="9">
        <f t="shared" si="2844"/>
        <v>0.27916518665303064</v>
      </c>
      <c r="R9569" s="9">
        <f t="shared" si="2845"/>
        <v>0.37538593864461445</v>
      </c>
      <c r="S9569" s="9">
        <f t="shared" si="2846"/>
        <v>0.33158741902380551</v>
      </c>
      <c r="T9569" s="9">
        <f t="shared" si="2847"/>
        <v>1.2588596301273769E-2</v>
      </c>
      <c r="U9569" s="9">
        <f t="shared" si="2848"/>
        <v>1.272859377275613E-3</v>
      </c>
      <c r="V9569" s="9">
        <f t="shared" ca="1" si="2849"/>
        <v>0.37538593864461445</v>
      </c>
      <c r="W9569">
        <f t="shared" ca="1" si="2850"/>
        <v>-0.97980061252482764</v>
      </c>
      <c r="X9569">
        <v>9568</v>
      </c>
    </row>
    <row r="9570" spans="1:24" x14ac:dyDescent="0.25">
      <c r="A9570">
        <v>0</v>
      </c>
      <c r="B9570" s="8">
        <v>0.16517334691447899</v>
      </c>
      <c r="C9570" s="8">
        <v>-0.77698741515785896</v>
      </c>
      <c r="D9570">
        <v>-1</v>
      </c>
      <c r="E9570" s="8">
        <f t="shared" si="2833"/>
        <v>-0.29074569149948348</v>
      </c>
      <c r="F9570" s="8">
        <f t="shared" si="2834"/>
        <v>-0.9892495409241624</v>
      </c>
      <c r="G9570" s="8">
        <f t="shared" si="2851"/>
        <v>-0.96639298514356553</v>
      </c>
      <c r="H9570" s="9">
        <f t="shared" si="2835"/>
        <v>4.7709974526435772E-2</v>
      </c>
      <c r="I9570" s="9">
        <f t="shared" si="2836"/>
        <v>0.87093210674909061</v>
      </c>
      <c r="J9570" s="9">
        <f t="shared" si="2837"/>
        <v>8.1357918724473621E-2</v>
      </c>
      <c r="K9570" s="9">
        <f t="shared" si="2838"/>
        <v>0.39859724704390576</v>
      </c>
      <c r="L9570" s="9">
        <f t="shared" si="2839"/>
        <v>0.43730619705232077</v>
      </c>
      <c r="M9570" s="9">
        <f t="shared" si="2840"/>
        <v>0.16409655590377348</v>
      </c>
      <c r="N9570" s="9">
        <f t="shared" si="2841"/>
        <v>0.84258947783466509</v>
      </c>
      <c r="O9570" s="9">
        <f t="shared" si="2842"/>
        <v>0.14509074164409741</v>
      </c>
      <c r="P9570" s="9">
        <f t="shared" si="2843"/>
        <v>1.23197805212375E-2</v>
      </c>
      <c r="Q9570" s="9">
        <f t="shared" si="2844"/>
        <v>0.34715114011233655</v>
      </c>
      <c r="R9570" s="9">
        <f t="shared" si="2845"/>
        <v>0.3808640074932107</v>
      </c>
      <c r="S9570" s="9">
        <f t="shared" si="2846"/>
        <v>0.26447480039175164</v>
      </c>
      <c r="T9570" s="9">
        <f t="shared" si="2847"/>
        <v>6.9222755878615609E-3</v>
      </c>
      <c r="U9570" s="9">
        <f t="shared" si="2848"/>
        <v>5.8777641483952073E-4</v>
      </c>
      <c r="V9570" s="9">
        <f t="shared" ca="1" si="2849"/>
        <v>0.26447480039175164</v>
      </c>
      <c r="W9570">
        <f t="shared" ca="1" si="2850"/>
        <v>-1.3300093048434842</v>
      </c>
      <c r="X9570">
        <v>9569</v>
      </c>
    </row>
    <row r="9571" spans="1:24" x14ac:dyDescent="0.25">
      <c r="A9571">
        <v>1</v>
      </c>
      <c r="B9571" s="8">
        <v>3.1944437412352902</v>
      </c>
      <c r="C9571" s="8">
        <v>0.12842962215307699</v>
      </c>
      <c r="D9571">
        <v>0</v>
      </c>
      <c r="E9571" s="8">
        <f t="shared" si="2833"/>
        <v>1.8257033156351685</v>
      </c>
      <c r="F9571" s="8">
        <f t="shared" si="2834"/>
        <v>7.8166907838836674E-2</v>
      </c>
      <c r="G9571" s="8">
        <f t="shared" si="2851"/>
        <v>7.3827826383963624E-2</v>
      </c>
      <c r="H9571" s="9">
        <f t="shared" si="2835"/>
        <v>0.67327471927643256</v>
      </c>
      <c r="I9571" s="9">
        <f t="shared" si="2836"/>
        <v>0.16215472701930872</v>
      </c>
      <c r="J9571" s="9">
        <f t="shared" si="2837"/>
        <v>0.16457055370425872</v>
      </c>
      <c r="K9571" s="9">
        <f t="shared" si="2838"/>
        <v>9.2685767254381463E-2</v>
      </c>
      <c r="L9571" s="9">
        <f t="shared" si="2839"/>
        <v>0.37159428675103923</v>
      </c>
      <c r="M9571" s="9">
        <f t="shared" si="2840"/>
        <v>0.53571994599457928</v>
      </c>
      <c r="N9571" s="9">
        <f t="shared" si="2841"/>
        <v>0.48601460497781301</v>
      </c>
      <c r="O9571" s="9">
        <f t="shared" si="2842"/>
        <v>0.40022820320098884</v>
      </c>
      <c r="P9571" s="9">
        <f t="shared" si="2843"/>
        <v>0.11375719182119814</v>
      </c>
      <c r="Q9571" s="9">
        <f t="shared" si="2844"/>
        <v>1.5029435287709409E-2</v>
      </c>
      <c r="R9571" s="9">
        <f t="shared" si="2845"/>
        <v>6.0255770130049492E-2</v>
      </c>
      <c r="S9571" s="9">
        <f t="shared" si="2846"/>
        <v>0.57866142203649185</v>
      </c>
      <c r="T9571" s="9">
        <f t="shared" si="2847"/>
        <v>0.26946353115665678</v>
      </c>
      <c r="U9571" s="9">
        <f t="shared" si="2848"/>
        <v>7.6589841389092472E-2</v>
      </c>
      <c r="V9571" s="9">
        <f t="shared" ca="1" si="2849"/>
        <v>0.26946353115665678</v>
      </c>
      <c r="W9571">
        <f t="shared" ca="1" si="2850"/>
        <v>-1.3113222181731772</v>
      </c>
      <c r="X9571">
        <v>9570</v>
      </c>
    </row>
    <row r="9572" spans="1:24" x14ac:dyDescent="0.25">
      <c r="A9572">
        <v>1</v>
      </c>
      <c r="B9572" s="8">
        <v>2.2285544708428899</v>
      </c>
      <c r="C9572" s="8">
        <v>-0.596243628502655</v>
      </c>
      <c r="D9572">
        <v>-1</v>
      </c>
      <c r="E9572" s="8">
        <f t="shared" si="2833"/>
        <v>0.88852746668685412</v>
      </c>
      <c r="F9572" s="8">
        <f t="shared" si="2834"/>
        <v>-0.87924234260756129</v>
      </c>
      <c r="G9572" s="8">
        <f t="shared" si="2851"/>
        <v>-0.86249233763363398</v>
      </c>
      <c r="H9572" s="9">
        <f t="shared" si="2835"/>
        <v>0.31270336444566316</v>
      </c>
      <c r="I9572" s="9">
        <f t="shared" si="2836"/>
        <v>0.48067288460069857</v>
      </c>
      <c r="J9572" s="9">
        <f t="shared" si="2837"/>
        <v>0.20662375095363827</v>
      </c>
      <c r="K9572" s="9">
        <f t="shared" si="2838"/>
        <v>0.35681441961906718</v>
      </c>
      <c r="L9572" s="9">
        <f t="shared" si="2839"/>
        <v>0.45042070331392542</v>
      </c>
      <c r="M9572" s="9">
        <f t="shared" si="2840"/>
        <v>0.19276487706700735</v>
      </c>
      <c r="N9572" s="9">
        <f t="shared" si="2841"/>
        <v>0.81627409985965893</v>
      </c>
      <c r="O9572" s="9">
        <f t="shared" si="2842"/>
        <v>0.16767363214341346</v>
      </c>
      <c r="P9572" s="9">
        <f t="shared" si="2843"/>
        <v>1.6052267996927605E-2</v>
      </c>
      <c r="Q9572" s="9">
        <f t="shared" si="2844"/>
        <v>0.17151101634542112</v>
      </c>
      <c r="R9572" s="9">
        <f t="shared" si="2845"/>
        <v>0.21650501874577996</v>
      </c>
      <c r="S9572" s="9">
        <f t="shared" si="2846"/>
        <v>0.55453225779910631</v>
      </c>
      <c r="T9572" s="9">
        <f t="shared" si="2847"/>
        <v>5.2432108900069878E-2</v>
      </c>
      <c r="U9572" s="9">
        <f t="shared" si="2848"/>
        <v>5.0195982096227082E-3</v>
      </c>
      <c r="V9572" s="9">
        <f t="shared" ca="1" si="2849"/>
        <v>5.2432108900069878E-2</v>
      </c>
      <c r="W9572">
        <f t="shared" ca="1" si="2850"/>
        <v>-2.94823611005061</v>
      </c>
      <c r="X9572">
        <v>9571</v>
      </c>
    </row>
    <row r="9573" spans="1:24" x14ac:dyDescent="0.25">
      <c r="A9573">
        <v>0</v>
      </c>
      <c r="B9573" s="8">
        <v>3.3449755710554299</v>
      </c>
      <c r="C9573" s="8">
        <v>1.2921182299028999</v>
      </c>
      <c r="D9573">
        <v>0</v>
      </c>
      <c r="E9573" s="8">
        <f t="shared" si="2833"/>
        <v>1.9117359657844502</v>
      </c>
      <c r="F9573" s="8">
        <f t="shared" si="2834"/>
        <v>0.78642983527053012</v>
      </c>
      <c r="G9573" s="8">
        <f t="shared" si="2851"/>
        <v>0.74277474889028305</v>
      </c>
      <c r="H9573" s="9">
        <f t="shared" si="2835"/>
        <v>0.70367729926812073</v>
      </c>
      <c r="I9573" s="9">
        <f t="shared" si="2836"/>
        <v>0.14193338540328468</v>
      </c>
      <c r="J9573" s="9">
        <f t="shared" si="2837"/>
        <v>0.15438931532859454</v>
      </c>
      <c r="K9573" s="9">
        <f t="shared" si="2838"/>
        <v>2.104349254901185E-2</v>
      </c>
      <c r="L9573" s="9">
        <f t="shared" si="2839"/>
        <v>0.19141510380013599</v>
      </c>
      <c r="M9573" s="9">
        <f t="shared" si="2840"/>
        <v>0.78754140365085212</v>
      </c>
      <c r="N9573" s="9">
        <f t="shared" si="2841"/>
        <v>0.24071318195627139</v>
      </c>
      <c r="O9573" s="9">
        <f t="shared" si="2842"/>
        <v>0.4639429086437224</v>
      </c>
      <c r="P9573" s="9">
        <f t="shared" si="2843"/>
        <v>0.29534390940000627</v>
      </c>
      <c r="Q9573" s="9">
        <f t="shared" si="2844"/>
        <v>2.9867741381900486E-3</v>
      </c>
      <c r="R9573" s="9">
        <f t="shared" si="2845"/>
        <v>2.7168193699674444E-2</v>
      </c>
      <c r="S9573" s="9">
        <f t="shared" si="2846"/>
        <v>0.43555213467123954</v>
      </c>
      <c r="T9573" s="9">
        <f t="shared" si="2847"/>
        <v>0.32646609296901102</v>
      </c>
      <c r="U9573" s="9">
        <f t="shared" si="2848"/>
        <v>0.20782680452188496</v>
      </c>
      <c r="V9573" s="9">
        <f t="shared" ca="1" si="2849"/>
        <v>0.43555213467123954</v>
      </c>
      <c r="W9573">
        <f t="shared" ca="1" si="2850"/>
        <v>-0.83114077763582528</v>
      </c>
      <c r="X9573">
        <v>9572</v>
      </c>
    </row>
    <row r="9574" spans="1:24" x14ac:dyDescent="0.25">
      <c r="A9574">
        <v>0</v>
      </c>
      <c r="B9574" s="8">
        <v>1.9650368069364199</v>
      </c>
      <c r="C9574" s="8">
        <v>1.90518694791098</v>
      </c>
      <c r="D9574">
        <v>1</v>
      </c>
      <c r="E9574" s="8">
        <f t="shared" si="2833"/>
        <v>1.5082132870882423</v>
      </c>
      <c r="F9574" s="8">
        <f t="shared" si="2834"/>
        <v>1.6759125351936583</v>
      </c>
      <c r="G9574" s="8">
        <f t="shared" si="2851"/>
        <v>1.6149389968361705</v>
      </c>
      <c r="H9574" s="9">
        <f t="shared" si="2835"/>
        <v>0.55230368567315624</v>
      </c>
      <c r="I9574" s="9">
        <f t="shared" si="2836"/>
        <v>0.25201870693306994</v>
      </c>
      <c r="J9574" s="9">
        <f t="shared" si="2837"/>
        <v>0.19567760739377382</v>
      </c>
      <c r="K9574" s="9">
        <f t="shared" si="2838"/>
        <v>1.7381666541011142E-3</v>
      </c>
      <c r="L9574" s="9">
        <f t="shared" si="2839"/>
        <v>4.4024851613035133E-2</v>
      </c>
      <c r="M9574" s="9">
        <f t="shared" si="2840"/>
        <v>0.95423698173286375</v>
      </c>
      <c r="N9574" s="9">
        <f t="shared" si="2841"/>
        <v>5.7492792105210772E-2</v>
      </c>
      <c r="O9574" s="9">
        <f t="shared" si="2842"/>
        <v>0.31157448885679528</v>
      </c>
      <c r="P9574" s="9">
        <f t="shared" si="2843"/>
        <v>0.63093271903799397</v>
      </c>
      <c r="Q9574" s="9">
        <f t="shared" si="2844"/>
        <v>4.3805051260074342E-4</v>
      </c>
      <c r="R9574" s="9">
        <f t="shared" si="2845"/>
        <v>1.1095086176437393E-2</v>
      </c>
      <c r="S9574" s="9">
        <f t="shared" si="2846"/>
        <v>0.46791665861715409</v>
      </c>
      <c r="T9574" s="9">
        <f t="shared" si="2847"/>
        <v>0.17208373855733777</v>
      </c>
      <c r="U9574" s="9">
        <f t="shared" si="2848"/>
        <v>0.34846646613647003</v>
      </c>
      <c r="V9574" s="9">
        <f t="shared" ca="1" si="2849"/>
        <v>0.46791665861715409</v>
      </c>
      <c r="W9574">
        <f t="shared" ca="1" si="2850"/>
        <v>-0.75946507880047032</v>
      </c>
      <c r="X9574">
        <v>9573</v>
      </c>
    </row>
    <row r="9575" spans="1:24" x14ac:dyDescent="0.25">
      <c r="A9575">
        <v>0</v>
      </c>
      <c r="B9575" s="8">
        <v>2.3539727899173402</v>
      </c>
      <c r="C9575" s="8">
        <v>0.71960394177217402</v>
      </c>
      <c r="D9575">
        <v>0</v>
      </c>
      <c r="E9575" s="8">
        <f t="shared" si="2833"/>
        <v>1.3453534560621669</v>
      </c>
      <c r="F9575" s="8">
        <f t="shared" si="2834"/>
        <v>0.4379769562034912</v>
      </c>
      <c r="G9575" s="8">
        <f t="shared" si="2851"/>
        <v>0.41366465140767444</v>
      </c>
      <c r="H9575" s="9">
        <f t="shared" si="2835"/>
        <v>0.48748481418545742</v>
      </c>
      <c r="I9575" s="9">
        <f t="shared" si="2836"/>
        <v>0.30667728447471487</v>
      </c>
      <c r="J9575" s="9">
        <f t="shared" si="2837"/>
        <v>0.20583790133982771</v>
      </c>
      <c r="K9575" s="9">
        <f t="shared" si="2838"/>
        <v>4.6070919276149723E-2</v>
      </c>
      <c r="L9575" s="9">
        <f t="shared" si="2839"/>
        <v>0.28047661301413918</v>
      </c>
      <c r="M9575" s="9">
        <f t="shared" si="2840"/>
        <v>0.67345246770971112</v>
      </c>
      <c r="N9575" s="9">
        <f t="shared" si="2841"/>
        <v>0.35386734701521588</v>
      </c>
      <c r="O9575" s="9">
        <f t="shared" si="2842"/>
        <v>0.45314785578395572</v>
      </c>
      <c r="P9575" s="9">
        <f t="shared" si="2843"/>
        <v>0.19298479720082845</v>
      </c>
      <c r="Q9575" s="9">
        <f t="shared" si="2844"/>
        <v>1.4128904416863394E-2</v>
      </c>
      <c r="R9575" s="9">
        <f t="shared" si="2845"/>
        <v>8.6015806037841674E-2</v>
      </c>
      <c r="S9575" s="9">
        <f t="shared" si="2846"/>
        <v>0.58487543326585079</v>
      </c>
      <c r="T9575" s="9">
        <f t="shared" si="2847"/>
        <v>0.22090269827538012</v>
      </c>
      <c r="U9575" s="9">
        <f t="shared" si="2848"/>
        <v>9.4077158004064035E-2</v>
      </c>
      <c r="V9575" s="9">
        <f t="shared" ca="1" si="2849"/>
        <v>0.58487543326585079</v>
      </c>
      <c r="W9575">
        <f t="shared" ca="1" si="2850"/>
        <v>-0.53635638901235805</v>
      </c>
      <c r="X9575">
        <v>9574</v>
      </c>
    </row>
    <row r="9576" spans="1:24" x14ac:dyDescent="0.25">
      <c r="A9576">
        <v>0</v>
      </c>
      <c r="B9576" s="8">
        <v>3.1775397276838202</v>
      </c>
      <c r="C9576" s="8">
        <v>0.23708903797525999</v>
      </c>
      <c r="D9576">
        <v>0</v>
      </c>
      <c r="E9576" s="8">
        <f t="shared" si="2833"/>
        <v>1.8160422553416082</v>
      </c>
      <c r="F9576" s="8">
        <f t="shared" si="2834"/>
        <v>0.14430095386344313</v>
      </c>
      <c r="G9576" s="8">
        <f t="shared" si="2851"/>
        <v>0.13629074071646397</v>
      </c>
      <c r="H9576" s="9">
        <f t="shared" si="2835"/>
        <v>0.66978252549592177</v>
      </c>
      <c r="I9576" s="9">
        <f t="shared" si="2836"/>
        <v>0.16453727481861488</v>
      </c>
      <c r="J9576" s="9">
        <f t="shared" si="2837"/>
        <v>0.16568019968546335</v>
      </c>
      <c r="K9576" s="9">
        <f t="shared" si="2838"/>
        <v>8.2183978281034728E-2</v>
      </c>
      <c r="L9576" s="9">
        <f t="shared" si="2839"/>
        <v>0.3559150451226733</v>
      </c>
      <c r="M9576" s="9">
        <f t="shared" si="2840"/>
        <v>0.5619009765962919</v>
      </c>
      <c r="N9576" s="9">
        <f t="shared" si="2841"/>
        <v>0.46115423092522673</v>
      </c>
      <c r="O9576" s="9">
        <f t="shared" si="2842"/>
        <v>0.41260103247308993</v>
      </c>
      <c r="P9576" s="9">
        <f t="shared" si="2843"/>
        <v>0.12624473660168328</v>
      </c>
      <c r="Q9576" s="9">
        <f t="shared" si="2844"/>
        <v>1.3522327820113688E-2</v>
      </c>
      <c r="R9576" s="9">
        <f t="shared" si="2845"/>
        <v>5.8561291591429011E-2</v>
      </c>
      <c r="S9576" s="9">
        <f t="shared" si="2846"/>
        <v>0.56700690052476332</v>
      </c>
      <c r="T9576" s="9">
        <f t="shared" si="2847"/>
        <v>0.27635296155205102</v>
      </c>
      <c r="U9576" s="9">
        <f t="shared" si="2848"/>
        <v>8.4556518511642864E-2</v>
      </c>
      <c r="V9576" s="9">
        <f t="shared" ca="1" si="2849"/>
        <v>0.56700690052476332</v>
      </c>
      <c r="W9576">
        <f t="shared" ca="1" si="2850"/>
        <v>-0.56738380509076392</v>
      </c>
      <c r="X9576">
        <v>9575</v>
      </c>
    </row>
    <row r="9577" spans="1:24" x14ac:dyDescent="0.25">
      <c r="A9577">
        <v>0</v>
      </c>
      <c r="B9577" s="8">
        <v>2.4815526606634202</v>
      </c>
      <c r="C9577" s="8">
        <v>1.6867839381479801</v>
      </c>
      <c r="D9577">
        <v>0</v>
      </c>
      <c r="E9577" s="8">
        <f t="shared" si="2833"/>
        <v>1.4182684960181853</v>
      </c>
      <c r="F9577" s="8">
        <f t="shared" si="2834"/>
        <v>1.0266376434564959</v>
      </c>
      <c r="G9577" s="8">
        <f t="shared" si="2851"/>
        <v>0.969648509783955</v>
      </c>
      <c r="H9577" s="9">
        <f t="shared" si="2835"/>
        <v>0.51656688856227229</v>
      </c>
      <c r="I9577" s="9">
        <f t="shared" si="2836"/>
        <v>0.28156256157348392</v>
      </c>
      <c r="J9577" s="9">
        <f t="shared" si="2837"/>
        <v>0.2018705498642438</v>
      </c>
      <c r="K9577" s="9">
        <f t="shared" si="2838"/>
        <v>1.1517103429519216E-2</v>
      </c>
      <c r="L9577" s="9">
        <f t="shared" si="2839"/>
        <v>0.13808828569167289</v>
      </c>
      <c r="M9577" s="9">
        <f t="shared" si="2840"/>
        <v>0.85039461087880797</v>
      </c>
      <c r="N9577" s="9">
        <f t="shared" si="2841"/>
        <v>0.17595677210759306</v>
      </c>
      <c r="O9577" s="9">
        <f t="shared" si="2842"/>
        <v>0.44612991647492672</v>
      </c>
      <c r="P9577" s="9">
        <f t="shared" si="2843"/>
        <v>0.37791331141748019</v>
      </c>
      <c r="Q9577" s="9">
        <f t="shared" si="2844"/>
        <v>3.242785143522187E-3</v>
      </c>
      <c r="R9577" s="9">
        <f t="shared" si="2845"/>
        <v>3.8880491442638485E-2</v>
      </c>
      <c r="S9577" s="9">
        <f t="shared" si="2846"/>
        <v>0.53220327714064719</v>
      </c>
      <c r="T9577" s="9">
        <f t="shared" si="2847"/>
        <v>0.23045594284799931</v>
      </c>
      <c r="U9577" s="9">
        <f t="shared" si="2848"/>
        <v>0.19521750342519278</v>
      </c>
      <c r="V9577" s="9">
        <f t="shared" ca="1" si="2849"/>
        <v>0.53220327714064719</v>
      </c>
      <c r="W9577">
        <f t="shared" ca="1" si="2850"/>
        <v>-0.63072976273363024</v>
      </c>
      <c r="X9577">
        <v>9576</v>
      </c>
    </row>
    <row r="9578" spans="1:24" x14ac:dyDescent="0.25">
      <c r="A9578">
        <v>1</v>
      </c>
      <c r="B9578" s="8">
        <v>3.25406018116644</v>
      </c>
      <c r="C9578" s="8">
        <v>1.84516320868918</v>
      </c>
      <c r="D9578">
        <v>0</v>
      </c>
      <c r="E9578" s="8">
        <f t="shared" si="2833"/>
        <v>1.859775580124815</v>
      </c>
      <c r="F9578" s="8">
        <f t="shared" si="2834"/>
        <v>1.1230329892998423</v>
      </c>
      <c r="G9578" s="8">
        <f t="shared" si="2851"/>
        <v>1.0606929050901852</v>
      </c>
      <c r="H9578" s="9">
        <f t="shared" si="2835"/>
        <v>0.68546848323420173</v>
      </c>
      <c r="I9578" s="9">
        <f t="shared" si="2836"/>
        <v>0.15393230351312182</v>
      </c>
      <c r="J9578" s="9">
        <f t="shared" si="2837"/>
        <v>0.16059921325267645</v>
      </c>
      <c r="K9578" s="9">
        <f t="shared" si="2838"/>
        <v>8.9118071925767001E-3</v>
      </c>
      <c r="L9578" s="9">
        <f t="shared" si="2839"/>
        <v>0.1193758761180746</v>
      </c>
      <c r="M9578" s="9">
        <f t="shared" si="2840"/>
        <v>0.87171231668934879</v>
      </c>
      <c r="N9578" s="9">
        <f t="shared" si="2841"/>
        <v>0.1534073833133488</v>
      </c>
      <c r="O9578" s="9">
        <f t="shared" si="2842"/>
        <v>0.4336264329138898</v>
      </c>
      <c r="P9578" s="9">
        <f t="shared" si="2843"/>
        <v>0.4129661837727614</v>
      </c>
      <c r="Q9578" s="9">
        <f t="shared" si="2844"/>
        <v>1.3718150096181387E-3</v>
      </c>
      <c r="R9578" s="9">
        <f t="shared" si="2845"/>
        <v>1.8375803594752289E-2</v>
      </c>
      <c r="S9578" s="9">
        <f t="shared" si="2846"/>
        <v>0.39993982451815685</v>
      </c>
      <c r="T9578" s="9">
        <f t="shared" si="2847"/>
        <v>0.29723725325974137</v>
      </c>
      <c r="U9578" s="9">
        <f t="shared" si="2848"/>
        <v>0.28307530361773137</v>
      </c>
      <c r="V9578" s="9">
        <f t="shared" ca="1" si="2849"/>
        <v>0.29723725325974137</v>
      </c>
      <c r="W9578">
        <f t="shared" ca="1" si="2850"/>
        <v>-1.213224626551938</v>
      </c>
      <c r="X9578">
        <v>9577</v>
      </c>
    </row>
    <row r="9579" spans="1:24" x14ac:dyDescent="0.25">
      <c r="A9579">
        <v>2</v>
      </c>
      <c r="B9579" s="8">
        <v>2.83429406614164</v>
      </c>
      <c r="C9579" s="8">
        <v>-1.06146666829501</v>
      </c>
      <c r="D9579">
        <v>1</v>
      </c>
      <c r="E9579" s="8">
        <f t="shared" si="2833"/>
        <v>2.0050152309713472</v>
      </c>
      <c r="F9579" s="8">
        <f t="shared" si="2834"/>
        <v>-0.12970003237527417</v>
      </c>
      <c r="G9579" s="8">
        <f t="shared" si="2851"/>
        <v>-9.0443176269960235E-2</v>
      </c>
      <c r="H9579" s="9">
        <f t="shared" si="2835"/>
        <v>0.73509160409080176</v>
      </c>
      <c r="I9579" s="9">
        <f t="shared" si="2836"/>
        <v>0.12201908513570665</v>
      </c>
      <c r="J9579" s="9">
        <f t="shared" si="2837"/>
        <v>0.1428893107734916</v>
      </c>
      <c r="K9579" s="9">
        <f t="shared" si="2838"/>
        <v>0.13209785122802237</v>
      </c>
      <c r="L9579" s="9">
        <f t="shared" si="2839"/>
        <v>0.41495165163906261</v>
      </c>
      <c r="M9579" s="9">
        <f t="shared" si="2840"/>
        <v>0.45295049713291496</v>
      </c>
      <c r="N9579" s="9">
        <f t="shared" si="2841"/>
        <v>0.55140332157786787</v>
      </c>
      <c r="O9579" s="9">
        <f t="shared" si="2842"/>
        <v>0.36341815982871617</v>
      </c>
      <c r="P9579" s="9">
        <f t="shared" si="2843"/>
        <v>8.5178518593415964E-2</v>
      </c>
      <c r="Q9579" s="9">
        <f t="shared" si="2844"/>
        <v>1.6118458955235972E-2</v>
      </c>
      <c r="R9579" s="9">
        <f t="shared" si="2845"/>
        <v>5.0632020908548868E-2</v>
      </c>
      <c r="S9579" s="9">
        <f t="shared" si="2846"/>
        <v>0.60348986820508443</v>
      </c>
      <c r="T9579" s="9">
        <f t="shared" si="2847"/>
        <v>0.26714563806421837</v>
      </c>
      <c r="U9579" s="9">
        <f t="shared" si="2848"/>
        <v>6.261401386691233E-2</v>
      </c>
      <c r="V9579" s="9">
        <f t="shared" ca="1" si="2849"/>
        <v>6.261401386691233E-2</v>
      </c>
      <c r="W9579">
        <f t="shared" ca="1" si="2850"/>
        <v>-2.7707661622411255</v>
      </c>
      <c r="X9579">
        <v>9578</v>
      </c>
    </row>
    <row r="9580" spans="1:24" x14ac:dyDescent="0.25">
      <c r="A9580">
        <v>0</v>
      </c>
      <c r="B9580" s="8">
        <v>3.24452166317508</v>
      </c>
      <c r="C9580" s="8">
        <v>-0.48712157210250601</v>
      </c>
      <c r="D9580">
        <v>1</v>
      </c>
      <c r="E9580" s="8">
        <f t="shared" si="2833"/>
        <v>2.2394704115090951</v>
      </c>
      <c r="F9580" s="8">
        <f t="shared" si="2834"/>
        <v>0.21986714262004398</v>
      </c>
      <c r="G9580" s="8">
        <f t="shared" si="2851"/>
        <v>0.23971936205504391</v>
      </c>
      <c r="H9580" s="9">
        <f t="shared" si="2835"/>
        <v>0.80586002731947071</v>
      </c>
      <c r="I9580" s="9">
        <f t="shared" si="2836"/>
        <v>8.0845363883064472E-2</v>
      </c>
      <c r="J9580" s="9">
        <f t="shared" si="2837"/>
        <v>0.11329460879746474</v>
      </c>
      <c r="K9580" s="9">
        <f t="shared" si="2838"/>
        <v>7.1311024252837474E-2</v>
      </c>
      <c r="L9580" s="9">
        <f t="shared" si="2839"/>
        <v>0.33720777530631124</v>
      </c>
      <c r="M9580" s="9">
        <f t="shared" si="2840"/>
        <v>0.5914812004408514</v>
      </c>
      <c r="N9580" s="9">
        <f t="shared" si="2841"/>
        <v>0.42036691739117565</v>
      </c>
      <c r="O9580" s="9">
        <f t="shared" si="2842"/>
        <v>0.43067092870305196</v>
      </c>
      <c r="P9580" s="9">
        <f t="shared" si="2843"/>
        <v>0.14896215390577233</v>
      </c>
      <c r="Q9580" s="9">
        <f t="shared" si="2844"/>
        <v>5.7651657045946813E-3</v>
      </c>
      <c r="R9580" s="9">
        <f t="shared" si="2845"/>
        <v>2.7261685298837376E-2</v>
      </c>
      <c r="S9580" s="9">
        <f t="shared" si="2846"/>
        <v>0.49987001721015167</v>
      </c>
      <c r="T9580" s="9">
        <f t="shared" si="2847"/>
        <v>0.34706048637034326</v>
      </c>
      <c r="U9580" s="9">
        <f t="shared" si="2848"/>
        <v>0.12004264541607289</v>
      </c>
      <c r="V9580" s="9">
        <f t="shared" ca="1" si="2849"/>
        <v>0.49987001721015167</v>
      </c>
      <c r="W9580">
        <f t="shared" ca="1" si="2850"/>
        <v>-0.69340717993655077</v>
      </c>
      <c r="X9580">
        <v>9579</v>
      </c>
    </row>
    <row r="9581" spans="1:24" x14ac:dyDescent="0.25">
      <c r="A9581">
        <v>0</v>
      </c>
      <c r="B9581" s="8">
        <v>0.25192583385185202</v>
      </c>
      <c r="C9581" s="8">
        <v>0.95609625761221395</v>
      </c>
      <c r="D9581">
        <v>0</v>
      </c>
      <c r="E9581" s="8">
        <f t="shared" si="2833"/>
        <v>0.14398182200561199</v>
      </c>
      <c r="F9581" s="8">
        <f t="shared" si="2834"/>
        <v>0.58191472341756811</v>
      </c>
      <c r="G9581" s="8">
        <f t="shared" si="2851"/>
        <v>0.54961236613480724</v>
      </c>
      <c r="H9581" s="9">
        <f t="shared" si="2835"/>
        <v>0.10883495470063542</v>
      </c>
      <c r="I9581" s="9">
        <f t="shared" si="2836"/>
        <v>0.75681088028747578</v>
      </c>
      <c r="J9581" s="9">
        <f t="shared" si="2837"/>
        <v>0.13435416501188879</v>
      </c>
      <c r="K9581" s="9">
        <f t="shared" si="2838"/>
        <v>3.3763978990170931E-2</v>
      </c>
      <c r="L9581" s="9">
        <f t="shared" si="2839"/>
        <v>0.24269128947017138</v>
      </c>
      <c r="M9581" s="9">
        <f t="shared" si="2840"/>
        <v>0.7235447315396577</v>
      </c>
      <c r="N9581" s="9">
        <f t="shared" si="2841"/>
        <v>0.30472877924860964</v>
      </c>
      <c r="O9581" s="9">
        <f t="shared" si="2842"/>
        <v>0.46288223721535982</v>
      </c>
      <c r="P9581" s="9">
        <f t="shared" si="2843"/>
        <v>0.23238898353603055</v>
      </c>
      <c r="Q9581" s="9">
        <f t="shared" si="2844"/>
        <v>2.5552946661559099E-2</v>
      </c>
      <c r="R9581" s="9">
        <f t="shared" si="2845"/>
        <v>0.18367140842202301</v>
      </c>
      <c r="S9581" s="9">
        <f t="shared" si="2846"/>
        <v>0.71510583310128484</v>
      </c>
      <c r="T9581" s="9">
        <f t="shared" si="2847"/>
        <v>5.0377767319062468E-2</v>
      </c>
      <c r="U9581" s="9">
        <f t="shared" si="2848"/>
        <v>2.5292044496070594E-2</v>
      </c>
      <c r="V9581" s="9">
        <f t="shared" ca="1" si="2849"/>
        <v>0.71510583310128484</v>
      </c>
      <c r="W9581">
        <f t="shared" ca="1" si="2850"/>
        <v>-0.33532472891828524</v>
      </c>
      <c r="X9581">
        <v>9580</v>
      </c>
    </row>
    <row r="9582" spans="1:24" x14ac:dyDescent="0.25">
      <c r="A9582">
        <v>0</v>
      </c>
      <c r="B9582" s="8">
        <v>4.2211935424690203</v>
      </c>
      <c r="C9582" s="8">
        <v>0.59078738045616097</v>
      </c>
      <c r="D9582">
        <v>1</v>
      </c>
      <c r="E9582" s="8">
        <f t="shared" si="2833"/>
        <v>2.7976624576851998</v>
      </c>
      <c r="F9582" s="8">
        <f t="shared" si="2834"/>
        <v>0.8759214729277629</v>
      </c>
      <c r="G9582" s="8">
        <f t="shared" si="2851"/>
        <v>0.85935581097622249</v>
      </c>
      <c r="H9582" s="9">
        <f t="shared" si="2835"/>
        <v>0.92233187151260243</v>
      </c>
      <c r="I9582" s="9">
        <f t="shared" si="2836"/>
        <v>2.5138492435644335E-2</v>
      </c>
      <c r="J9582" s="9">
        <f t="shared" si="2837"/>
        <v>5.2529636051753245E-2</v>
      </c>
      <c r="K9582" s="9">
        <f t="shared" si="2838"/>
        <v>1.6912544641036198E-2</v>
      </c>
      <c r="L9582" s="9">
        <f t="shared" si="2839"/>
        <v>0.1705162435786842</v>
      </c>
      <c r="M9582" s="9">
        <f t="shared" si="2840"/>
        <v>0.81257121178027958</v>
      </c>
      <c r="N9582" s="9">
        <f t="shared" si="2841"/>
        <v>0.20593953690072903</v>
      </c>
      <c r="O9582" s="9">
        <f t="shared" si="2842"/>
        <v>0.45727729650633936</v>
      </c>
      <c r="P9582" s="9">
        <f t="shared" si="2843"/>
        <v>0.33678316659293156</v>
      </c>
      <c r="Q9582" s="9">
        <f t="shared" si="2844"/>
        <v>4.251558755261856E-4</v>
      </c>
      <c r="R9582" s="9">
        <f t="shared" si="2845"/>
        <v>4.2865212993572393E-3</v>
      </c>
      <c r="S9582" s="9">
        <f t="shared" si="2846"/>
        <v>0.26290104980060225</v>
      </c>
      <c r="T9582" s="9">
        <f t="shared" si="2847"/>
        <v>0.42176142468691519</v>
      </c>
      <c r="U9582" s="9">
        <f t="shared" si="2848"/>
        <v>0.31062584833759915</v>
      </c>
      <c r="V9582" s="9">
        <f t="shared" ca="1" si="2849"/>
        <v>0.26290104980060225</v>
      </c>
      <c r="W9582">
        <f t="shared" ca="1" si="2850"/>
        <v>-1.3359775540986931</v>
      </c>
      <c r="X9582">
        <v>9581</v>
      </c>
    </row>
    <row r="9583" spans="1:24" x14ac:dyDescent="0.25">
      <c r="A9583">
        <v>0</v>
      </c>
      <c r="B9583" s="8">
        <v>1.11597845214173</v>
      </c>
      <c r="C9583" s="8">
        <v>0.93295536102670695</v>
      </c>
      <c r="D9583">
        <v>-1</v>
      </c>
      <c r="E9583" s="8">
        <f t="shared" si="2833"/>
        <v>0.252662855888166</v>
      </c>
      <c r="F9583" s="8">
        <f t="shared" si="2834"/>
        <v>5.1483408024260324E-2</v>
      </c>
      <c r="G9583" s="8">
        <f t="shared" si="2851"/>
        <v>1.6568393160562356E-2</v>
      </c>
      <c r="H9583" s="9">
        <f t="shared" si="2835"/>
        <v>0.13049237261891389</v>
      </c>
      <c r="I9583" s="9">
        <f t="shared" si="2836"/>
        <v>0.7215323694347453</v>
      </c>
      <c r="J9583" s="9">
        <f t="shared" si="2837"/>
        <v>0.14797525794634081</v>
      </c>
      <c r="K9583" s="9">
        <f t="shared" si="2838"/>
        <v>9.7193058888548095E-2</v>
      </c>
      <c r="L9583" s="9">
        <f t="shared" si="2839"/>
        <v>0.3777009049032608</v>
      </c>
      <c r="M9583" s="9">
        <f t="shared" si="2840"/>
        <v>0.52510603620819107</v>
      </c>
      <c r="N9583" s="9">
        <f t="shared" si="2841"/>
        <v>0.50885422104950429</v>
      </c>
      <c r="O9583" s="9">
        <f t="shared" si="2842"/>
        <v>0.38803900517687018</v>
      </c>
      <c r="P9583" s="9">
        <f t="shared" si="2843"/>
        <v>0.10310677377362554</v>
      </c>
      <c r="Q9583" s="9">
        <f t="shared" si="2844"/>
        <v>7.012793807246484E-2</v>
      </c>
      <c r="R9583" s="9">
        <f t="shared" si="2845"/>
        <v>0.2725234288524972</v>
      </c>
      <c r="S9583" s="9">
        <f t="shared" si="2846"/>
        <v>0.59325785507802309</v>
      </c>
      <c r="T9583" s="9">
        <f t="shared" si="2847"/>
        <v>5.0636130454212801E-2</v>
      </c>
      <c r="U9583" s="9">
        <f t="shared" si="2848"/>
        <v>1.3454647542802001E-2</v>
      </c>
      <c r="V9583" s="9">
        <f t="shared" ca="1" si="2849"/>
        <v>0.59325785507802309</v>
      </c>
      <c r="W9583">
        <f t="shared" ca="1" si="2850"/>
        <v>-0.52212614299872095</v>
      </c>
      <c r="X9583">
        <v>9582</v>
      </c>
    </row>
    <row r="9584" spans="1:24" x14ac:dyDescent="0.25">
      <c r="A9584">
        <v>2</v>
      </c>
      <c r="B9584" s="8">
        <v>2.4400109282886899</v>
      </c>
      <c r="C9584" s="8">
        <v>0.91245832679373695</v>
      </c>
      <c r="D9584">
        <v>1</v>
      </c>
      <c r="E9584" s="8">
        <f t="shared" si="2833"/>
        <v>1.7796727017587943</v>
      </c>
      <c r="F9584" s="8">
        <f t="shared" si="2834"/>
        <v>1.0717020319239667</v>
      </c>
      <c r="G9584" s="8">
        <f t="shared" si="2851"/>
        <v>1.0442684999715226</v>
      </c>
      <c r="H9584" s="9">
        <f t="shared" si="2835"/>
        <v>0.656504987508159</v>
      </c>
      <c r="I9584" s="9">
        <f t="shared" si="2836"/>
        <v>0.17370879809410064</v>
      </c>
      <c r="J9584" s="9">
        <f t="shared" si="2837"/>
        <v>0.16978621439774036</v>
      </c>
      <c r="K9584" s="9">
        <f t="shared" si="2838"/>
        <v>1.0226530021735115E-2</v>
      </c>
      <c r="L9584" s="9">
        <f t="shared" si="2839"/>
        <v>0.12913513694785328</v>
      </c>
      <c r="M9584" s="9">
        <f t="shared" si="2840"/>
        <v>0.8606383330304116</v>
      </c>
      <c r="N9584" s="9">
        <f t="shared" si="2841"/>
        <v>0.15732710169186748</v>
      </c>
      <c r="O9584" s="9">
        <f t="shared" si="2842"/>
        <v>0.43609072619528777</v>
      </c>
      <c r="P9584" s="9">
        <f t="shared" si="2843"/>
        <v>0.40658217211284475</v>
      </c>
      <c r="Q9584" s="9">
        <f t="shared" si="2844"/>
        <v>1.7764382387488436E-3</v>
      </c>
      <c r="R9584" s="9">
        <f t="shared" si="2845"/>
        <v>2.2431909430928682E-2</v>
      </c>
      <c r="S9584" s="9">
        <f t="shared" si="2846"/>
        <v>0.42257269175307782</v>
      </c>
      <c r="T9584" s="9">
        <f t="shared" si="2847"/>
        <v>0.28629573675326137</v>
      </c>
      <c r="U9584" s="9">
        <f t="shared" si="2848"/>
        <v>0.26692322382398331</v>
      </c>
      <c r="V9584" s="9">
        <f t="shared" ca="1" si="2849"/>
        <v>0.26692322382398331</v>
      </c>
      <c r="W9584">
        <f t="shared" ca="1" si="2850"/>
        <v>-1.3207942131537034</v>
      </c>
      <c r="X9584">
        <v>9583</v>
      </c>
    </row>
    <row r="9585" spans="1:24" x14ac:dyDescent="0.25">
      <c r="A9585">
        <v>0</v>
      </c>
      <c r="B9585" s="8">
        <v>3.8690718291651098</v>
      </c>
      <c r="C9585" s="8">
        <v>6.0136424817774897E-2</v>
      </c>
      <c r="D9585">
        <v>1</v>
      </c>
      <c r="E9585" s="8">
        <f t="shared" si="2833"/>
        <v>2.5964162215447293</v>
      </c>
      <c r="F9585" s="8">
        <f t="shared" si="2834"/>
        <v>0.55294813041853597</v>
      </c>
      <c r="G9585" s="8">
        <f t="shared" si="2851"/>
        <v>0.55431086911179972</v>
      </c>
      <c r="H9585" s="9">
        <f t="shared" si="2835"/>
        <v>0.88870816724597623</v>
      </c>
      <c r="I9585" s="9">
        <f t="shared" si="2836"/>
        <v>3.9514023925111712E-2</v>
      </c>
      <c r="J9585" s="9">
        <f t="shared" si="2837"/>
        <v>7.1777808828912104E-2</v>
      </c>
      <c r="K9585" s="9">
        <f t="shared" si="2838"/>
        <v>3.5995319005853961E-2</v>
      </c>
      <c r="L9585" s="9">
        <f t="shared" si="2839"/>
        <v>0.25023278442097574</v>
      </c>
      <c r="M9585" s="9">
        <f t="shared" si="2840"/>
        <v>0.71377189657317031</v>
      </c>
      <c r="N9585" s="9">
        <f t="shared" si="2841"/>
        <v>0.30308562277914536</v>
      </c>
      <c r="O9585" s="9">
        <f t="shared" si="2842"/>
        <v>0.46308799126938655</v>
      </c>
      <c r="P9585" s="9">
        <f t="shared" si="2843"/>
        <v>0.23382638595146804</v>
      </c>
      <c r="Q9585" s="9">
        <f t="shared" si="2844"/>
        <v>1.4223198963893417E-3</v>
      </c>
      <c r="R9585" s="9">
        <f t="shared" si="2845"/>
        <v>9.8877042304577559E-3</v>
      </c>
      <c r="S9585" s="9">
        <f t="shared" si="2846"/>
        <v>0.36933647696583627</v>
      </c>
      <c r="T9585" s="9">
        <f t="shared" si="2847"/>
        <v>0.41155007999463716</v>
      </c>
      <c r="U9585" s="9">
        <f t="shared" si="2848"/>
        <v>0.20780341891267945</v>
      </c>
      <c r="V9585" s="9">
        <f t="shared" ca="1" si="2849"/>
        <v>0.36933647696583627</v>
      </c>
      <c r="W9585">
        <f t="shared" ca="1" si="2850"/>
        <v>-0.99604718873889053</v>
      </c>
      <c r="X9585">
        <v>9584</v>
      </c>
    </row>
    <row r="9586" spans="1:24" x14ac:dyDescent="0.25">
      <c r="A9586">
        <v>2</v>
      </c>
      <c r="B9586" s="8">
        <v>3.3589389996203201</v>
      </c>
      <c r="C9586" s="8">
        <v>2.5295465299665798</v>
      </c>
      <c r="D9586">
        <v>0</v>
      </c>
      <c r="E9586" s="8">
        <f t="shared" si="2833"/>
        <v>1.9197164092962511</v>
      </c>
      <c r="F9586" s="8">
        <f t="shared" si="2834"/>
        <v>1.5395734034495057</v>
      </c>
      <c r="G9586" s="8">
        <f t="shared" si="2851"/>
        <v>1.4541109668760013</v>
      </c>
      <c r="H9586" s="9">
        <f t="shared" si="2835"/>
        <v>0.70643058461215102</v>
      </c>
      <c r="I9586" s="9">
        <f t="shared" si="2836"/>
        <v>0.14014818656712047</v>
      </c>
      <c r="J9586" s="9">
        <f t="shared" si="2837"/>
        <v>0.15342122882072856</v>
      </c>
      <c r="K9586" s="9">
        <f t="shared" si="2838"/>
        <v>2.6697690189797594E-3</v>
      </c>
      <c r="L9586" s="9">
        <f t="shared" si="2839"/>
        <v>5.777351344975945E-2</v>
      </c>
      <c r="M9586" s="9">
        <f t="shared" si="2840"/>
        <v>0.9395567175312608</v>
      </c>
      <c r="N9586" s="9">
        <f t="shared" si="2841"/>
        <v>7.8483462213249866E-2</v>
      </c>
      <c r="O9586" s="9">
        <f t="shared" si="2842"/>
        <v>0.35264706457612166</v>
      </c>
      <c r="P9586" s="9">
        <f t="shared" si="2843"/>
        <v>0.56886947321062853</v>
      </c>
      <c r="Q9586" s="9">
        <f t="shared" si="2844"/>
        <v>3.7416328656309351E-4</v>
      </c>
      <c r="R9586" s="9">
        <f t="shared" si="2845"/>
        <v>8.0968531415949313E-3</v>
      </c>
      <c r="S9586" s="9">
        <f t="shared" si="2846"/>
        <v>0.34054151705338281</v>
      </c>
      <c r="T9586" s="9">
        <f t="shared" si="2847"/>
        <v>0.24912067199026861</v>
      </c>
      <c r="U9586" s="9">
        <f t="shared" si="2848"/>
        <v>0.40186679452819069</v>
      </c>
      <c r="V9586" s="9">
        <f t="shared" ca="1" si="2849"/>
        <v>0.40186679452819069</v>
      </c>
      <c r="W9586">
        <f t="shared" ca="1" si="2850"/>
        <v>-0.91163460216899039</v>
      </c>
      <c r="X9586">
        <v>9585</v>
      </c>
    </row>
    <row r="9587" spans="1:24" x14ac:dyDescent="0.25">
      <c r="A9587">
        <v>0</v>
      </c>
      <c r="B9587" s="8">
        <v>2.18452995158292</v>
      </c>
      <c r="C9587" s="8">
        <v>-1.37673708157102</v>
      </c>
      <c r="D9587">
        <v>-1</v>
      </c>
      <c r="E9587" s="8">
        <f t="shared" si="2833"/>
        <v>0.86336636907707431</v>
      </c>
      <c r="F9587" s="8">
        <f t="shared" si="2834"/>
        <v>-1.3542788551505409</v>
      </c>
      <c r="G9587" s="8">
        <f t="shared" si="2851"/>
        <v>-1.31115935215051</v>
      </c>
      <c r="H9587" s="9">
        <f t="shared" si="2835"/>
        <v>0.30384865771526909</v>
      </c>
      <c r="I9587" s="9">
        <f t="shared" si="2836"/>
        <v>0.49070398530188603</v>
      </c>
      <c r="J9587" s="9">
        <f t="shared" si="2837"/>
        <v>0.20544735698284494</v>
      </c>
      <c r="K9587" s="9">
        <f t="shared" si="2838"/>
        <v>0.54302185768745415</v>
      </c>
      <c r="L9587" s="9">
        <f t="shared" si="2839"/>
        <v>0.36730801616682218</v>
      </c>
      <c r="M9587" s="9">
        <f t="shared" si="2840"/>
        <v>8.9670126145723672E-2</v>
      </c>
      <c r="N9587" s="9">
        <f t="shared" si="2841"/>
        <v>0.91147978809538266</v>
      </c>
      <c r="O9587" s="9">
        <f t="shared" si="2842"/>
        <v>8.374608351531776E-2</v>
      </c>
      <c r="P9587" s="9">
        <f t="shared" si="2843"/>
        <v>4.7741283892995812E-3</v>
      </c>
      <c r="Q9587" s="9">
        <f t="shared" si="2844"/>
        <v>0.26646298967326737</v>
      </c>
      <c r="R9587" s="9">
        <f t="shared" si="2845"/>
        <v>0.18023950736638922</v>
      </c>
      <c r="S9587" s="9">
        <f t="shared" si="2846"/>
        <v>0.52640075539245434</v>
      </c>
      <c r="T9587" s="9">
        <f t="shared" si="2847"/>
        <v>2.5446135065040124E-2</v>
      </c>
      <c r="U9587" s="9">
        <f t="shared" si="2848"/>
        <v>1.4506125028490374E-3</v>
      </c>
      <c r="V9587" s="9">
        <f t="shared" ca="1" si="2849"/>
        <v>0.52640075539245434</v>
      </c>
      <c r="W9587">
        <f t="shared" ca="1" si="2850"/>
        <v>-0.64169246395599855</v>
      </c>
      <c r="X9587">
        <v>9586</v>
      </c>
    </row>
    <row r="9588" spans="1:24" x14ac:dyDescent="0.25">
      <c r="A9588">
        <v>1</v>
      </c>
      <c r="B9588" s="8">
        <v>2.8679513261777898</v>
      </c>
      <c r="C9588" s="8">
        <v>-1.0283375564258701</v>
      </c>
      <c r="D9588">
        <v>0</v>
      </c>
      <c r="E9588" s="8">
        <f t="shared" si="2833"/>
        <v>1.6391048549999816</v>
      </c>
      <c r="F9588" s="8">
        <f t="shared" si="2834"/>
        <v>-0.62588338774793839</v>
      </c>
      <c r="G9588" s="8">
        <f t="shared" si="2851"/>
        <v>-0.59114030943288587</v>
      </c>
      <c r="H9588" s="9">
        <f t="shared" si="2835"/>
        <v>0.6034839559417603</v>
      </c>
      <c r="I9588" s="9">
        <f t="shared" si="2836"/>
        <v>0.21213295744358521</v>
      </c>
      <c r="J9588" s="9">
        <f t="shared" si="2837"/>
        <v>0.18438308661465455</v>
      </c>
      <c r="K9588" s="9">
        <f t="shared" si="2838"/>
        <v>0.26751507770965799</v>
      </c>
      <c r="L9588" s="9">
        <f t="shared" si="2839"/>
        <v>0.46300732307933889</v>
      </c>
      <c r="M9588" s="9">
        <f t="shared" si="2840"/>
        <v>0.26947759921100312</v>
      </c>
      <c r="N9588" s="9">
        <f t="shared" si="2841"/>
        <v>0.73562155271200913</v>
      </c>
      <c r="O9588" s="9">
        <f t="shared" si="2842"/>
        <v>0.23375816751755896</v>
      </c>
      <c r="P9588" s="9">
        <f t="shared" si="2843"/>
        <v>3.0620279770431913E-2</v>
      </c>
      <c r="Q9588" s="9">
        <f t="shared" si="2844"/>
        <v>5.6748764595300268E-2</v>
      </c>
      <c r="R9588" s="9">
        <f t="shared" si="2845"/>
        <v>9.8219112762857705E-2</v>
      </c>
      <c r="S9588" s="9">
        <f t="shared" si="2846"/>
        <v>0.68548397140674522</v>
      </c>
      <c r="T9588" s="9">
        <f t="shared" si="2847"/>
        <v>0.14106930366719317</v>
      </c>
      <c r="U9588" s="9">
        <f t="shared" si="2848"/>
        <v>1.8478847567903706E-2</v>
      </c>
      <c r="V9588" s="9">
        <f t="shared" ca="1" si="2849"/>
        <v>0.14106930366719317</v>
      </c>
      <c r="W9588">
        <f t="shared" ca="1" si="2850"/>
        <v>-1.9585039939879172</v>
      </c>
      <c r="X9588">
        <v>9587</v>
      </c>
    </row>
    <row r="9589" spans="1:24" x14ac:dyDescent="0.25">
      <c r="A9589">
        <v>-2</v>
      </c>
      <c r="B9589" s="8">
        <v>3.02633134501749</v>
      </c>
      <c r="C9589" s="8">
        <v>-0.16825072574769401</v>
      </c>
      <c r="D9589">
        <v>-1</v>
      </c>
      <c r="E9589" s="8">
        <f t="shared" si="2833"/>
        <v>1.3444766091044942</v>
      </c>
      <c r="F9589" s="8">
        <f t="shared" si="2834"/>
        <v>-0.61875039982626201</v>
      </c>
      <c r="G9589" s="8">
        <f t="shared" si="2851"/>
        <v>-0.61646042390192435</v>
      </c>
      <c r="H9589" s="9">
        <f t="shared" si="2835"/>
        <v>0.48713517985982002</v>
      </c>
      <c r="I9589" s="9">
        <f t="shared" si="2836"/>
        <v>0.30698524017040807</v>
      </c>
      <c r="J9589" s="9">
        <f t="shared" si="2837"/>
        <v>0.20587957996977191</v>
      </c>
      <c r="K9589" s="9">
        <f t="shared" si="2838"/>
        <v>0.26517272205255193</v>
      </c>
      <c r="L9589" s="9">
        <f t="shared" si="2839"/>
        <v>0.46298832420005154</v>
      </c>
      <c r="M9589" s="9">
        <f t="shared" si="2840"/>
        <v>0.27183895374739653</v>
      </c>
      <c r="N9589" s="9">
        <f t="shared" si="2841"/>
        <v>0.74383851118934186</v>
      </c>
      <c r="O9589" s="9">
        <f t="shared" si="2842"/>
        <v>0.22725245099128732</v>
      </c>
      <c r="P9589" s="9">
        <f t="shared" si="2843"/>
        <v>2.890903781937082E-2</v>
      </c>
      <c r="Q9589" s="9">
        <f t="shared" si="2844"/>
        <v>8.1404111765943518E-2</v>
      </c>
      <c r="R9589" s="9">
        <f t="shared" si="2845"/>
        <v>0.14213058190064756</v>
      </c>
      <c r="S9589" s="9">
        <f t="shared" si="2846"/>
        <v>0.65168003340846969</v>
      </c>
      <c r="T9589" s="9">
        <f t="shared" si="2847"/>
        <v>0.11070266358722569</v>
      </c>
      <c r="U9589" s="9">
        <f t="shared" si="2848"/>
        <v>1.4082609337713544E-2</v>
      </c>
      <c r="V9589" s="9">
        <f t="shared" ca="1" si="2849"/>
        <v>8.1404111765943518E-2</v>
      </c>
      <c r="W9589">
        <f t="shared" ca="1" si="2850"/>
        <v>-2.5083294941542564</v>
      </c>
      <c r="X9589">
        <v>9588</v>
      </c>
    </row>
    <row r="9590" spans="1:24" x14ac:dyDescent="0.25">
      <c r="A9590">
        <v>1</v>
      </c>
      <c r="B9590" s="8">
        <v>2.3764583903114298</v>
      </c>
      <c r="C9590" s="8">
        <v>-0.35722844972645101</v>
      </c>
      <c r="D9590">
        <v>1</v>
      </c>
      <c r="E9590" s="8">
        <f t="shared" si="2833"/>
        <v>1.7433508602424226</v>
      </c>
      <c r="F9590" s="8">
        <f t="shared" si="2834"/>
        <v>0.29892478956668</v>
      </c>
      <c r="G9590" s="8">
        <f t="shared" si="2851"/>
        <v>0.31438848220413385</v>
      </c>
      <c r="H9590" s="9">
        <f t="shared" si="2835"/>
        <v>0.64304925534958479</v>
      </c>
      <c r="I9590" s="9">
        <f t="shared" si="2836"/>
        <v>0.18318646456815552</v>
      </c>
      <c r="J9590" s="9">
        <f t="shared" si="2837"/>
        <v>0.17376428008225958</v>
      </c>
      <c r="K9590" s="9">
        <f t="shared" si="2838"/>
        <v>6.1154513116180212E-2</v>
      </c>
      <c r="L9590" s="9">
        <f t="shared" si="2839"/>
        <v>0.31696837967341351</v>
      </c>
      <c r="M9590" s="9">
        <f t="shared" si="2840"/>
        <v>0.62187710721040623</v>
      </c>
      <c r="N9590" s="9">
        <f t="shared" si="2841"/>
        <v>0.39141842713930092</v>
      </c>
      <c r="O9590" s="9">
        <f t="shared" si="2842"/>
        <v>0.441615976460834</v>
      </c>
      <c r="P9590" s="9">
        <f t="shared" si="2843"/>
        <v>0.16696559639986513</v>
      </c>
      <c r="Q9590" s="9">
        <f t="shared" si="2844"/>
        <v>1.1202679050139948E-2</v>
      </c>
      <c r="R9590" s="9">
        <f t="shared" si="2845"/>
        <v>5.8064316852269426E-2</v>
      </c>
      <c r="S9590" s="9">
        <f t="shared" si="2846"/>
        <v>0.53938507685003889</v>
      </c>
      <c r="T9590" s="9">
        <f t="shared" si="2847"/>
        <v>0.28398082481361908</v>
      </c>
      <c r="U9590" s="9">
        <f t="shared" si="2848"/>
        <v>0.10736710243393259</v>
      </c>
      <c r="V9590" s="9">
        <f t="shared" ca="1" si="2849"/>
        <v>0.28398082481361908</v>
      </c>
      <c r="W9590">
        <f t="shared" ca="1" si="2850"/>
        <v>-1.2588485613622962</v>
      </c>
      <c r="X9590">
        <v>9589</v>
      </c>
    </row>
    <row r="9591" spans="1:24" x14ac:dyDescent="0.25">
      <c r="A9591">
        <v>2</v>
      </c>
      <c r="B9591" s="8">
        <v>3.5453928488388602</v>
      </c>
      <c r="C9591" s="8">
        <v>-2.3290607970597399E-2</v>
      </c>
      <c r="D9591">
        <v>1</v>
      </c>
      <c r="E9591" s="8">
        <f t="shared" si="2833"/>
        <v>2.4114257081871431</v>
      </c>
      <c r="F9591" s="8">
        <f t="shared" si="2834"/>
        <v>0.50217142428244255</v>
      </c>
      <c r="G9591" s="8">
        <f t="shared" si="2851"/>
        <v>0.5063528015790002</v>
      </c>
      <c r="H9591" s="9">
        <f t="shared" si="2835"/>
        <v>0.84959459115090896</v>
      </c>
      <c r="I9591" s="9">
        <f t="shared" si="2836"/>
        <v>5.8049165822346968E-2</v>
      </c>
      <c r="J9591" s="9">
        <f t="shared" si="2837"/>
        <v>9.2356243026744014E-2</v>
      </c>
      <c r="K9591" s="9">
        <f t="shared" si="2838"/>
        <v>4.01973420165165E-2</v>
      </c>
      <c r="L9591" s="9">
        <f t="shared" si="2839"/>
        <v>0.26354713017485132</v>
      </c>
      <c r="M9591" s="9">
        <f t="shared" si="2840"/>
        <v>0.6962555278086322</v>
      </c>
      <c r="N9591" s="9">
        <f t="shared" si="2841"/>
        <v>0.32003950055569574</v>
      </c>
      <c r="O9591" s="9">
        <f t="shared" si="2842"/>
        <v>0.4605724181659101</v>
      </c>
      <c r="P9591" s="9">
        <f t="shared" si="2843"/>
        <v>0.21938808127839415</v>
      </c>
      <c r="Q9591" s="9">
        <f t="shared" si="2844"/>
        <v>2.3334221723343616E-3</v>
      </c>
      <c r="R9591" s="9">
        <f t="shared" si="2845"/>
        <v>1.5298691061523607E-2</v>
      </c>
      <c r="S9591" s="9">
        <f t="shared" si="2846"/>
        <v>0.40467712424199043</v>
      </c>
      <c r="T9591" s="9">
        <f t="shared" si="2847"/>
        <v>0.39129983530705187</v>
      </c>
      <c r="U9591" s="9">
        <f t="shared" si="2848"/>
        <v>0.18639092721709966</v>
      </c>
      <c r="V9591" s="9">
        <f t="shared" ca="1" si="2849"/>
        <v>0.18639092721709966</v>
      </c>
      <c r="W9591">
        <f t="shared" ca="1" si="2850"/>
        <v>-1.6799090516432567</v>
      </c>
      <c r="X9591">
        <v>9590</v>
      </c>
    </row>
    <row r="9592" spans="1:24" x14ac:dyDescent="0.25">
      <c r="A9592">
        <v>0</v>
      </c>
      <c r="B9592" s="8">
        <v>-0.26106244148955698</v>
      </c>
      <c r="C9592" s="8">
        <v>0.98027720257411399</v>
      </c>
      <c r="D9592">
        <v>0</v>
      </c>
      <c r="E9592" s="8">
        <f t="shared" si="2833"/>
        <v>-0.14920361841495025</v>
      </c>
      <c r="F9592" s="8">
        <f t="shared" si="2834"/>
        <v>0.5966321201100534</v>
      </c>
      <c r="G9592" s="8">
        <f t="shared" si="2851"/>
        <v>0.56351279328330028</v>
      </c>
      <c r="H9592" s="9">
        <f t="shared" si="2835"/>
        <v>6.3513258131634998E-2</v>
      </c>
      <c r="I9592" s="9">
        <f t="shared" si="2836"/>
        <v>0.83873354785789234</v>
      </c>
      <c r="J9592" s="9">
        <f t="shared" si="2837"/>
        <v>9.7753194010472666E-2</v>
      </c>
      <c r="K9592" s="9">
        <f t="shared" si="2838"/>
        <v>3.2674632248843254E-2</v>
      </c>
      <c r="L9592" s="9">
        <f t="shared" si="2839"/>
        <v>0.23887871219646634</v>
      </c>
      <c r="M9592" s="9">
        <f t="shared" si="2840"/>
        <v>0.72844665555469046</v>
      </c>
      <c r="N9592" s="9">
        <f t="shared" si="2841"/>
        <v>0.29987907513306994</v>
      </c>
      <c r="O9592" s="9">
        <f t="shared" si="2842"/>
        <v>0.46346519414397652</v>
      </c>
      <c r="P9592" s="9">
        <f t="shared" si="2843"/>
        <v>0.23665573072295348</v>
      </c>
      <c r="Q9592" s="9">
        <f t="shared" si="2844"/>
        <v>2.7405310231024205E-2</v>
      </c>
      <c r="R9592" s="9">
        <f t="shared" si="2845"/>
        <v>0.20035558978826659</v>
      </c>
      <c r="S9592" s="9">
        <f t="shared" si="2846"/>
        <v>0.7277721389562769</v>
      </c>
      <c r="T9592" s="9">
        <f t="shared" si="2847"/>
        <v>2.9436184510694709E-2</v>
      </c>
      <c r="U9592" s="9">
        <f t="shared" si="2848"/>
        <v>1.5030776513737647E-2</v>
      </c>
      <c r="V9592" s="9">
        <f t="shared" ca="1" si="2849"/>
        <v>0.7277721389562769</v>
      </c>
      <c r="W9592">
        <f t="shared" ca="1" si="2850"/>
        <v>-0.31776727571808355</v>
      </c>
      <c r="X9592">
        <v>9591</v>
      </c>
    </row>
    <row r="9593" spans="1:24" x14ac:dyDescent="0.25">
      <c r="A9593">
        <v>1</v>
      </c>
      <c r="B9593" s="8">
        <v>1.71779953571301</v>
      </c>
      <c r="C9593" s="8">
        <v>-7.3991998713620499E-2</v>
      </c>
      <c r="D9593">
        <v>0</v>
      </c>
      <c r="E9593" s="8">
        <f t="shared" si="2833"/>
        <v>0.98176476469578744</v>
      </c>
      <c r="F9593" s="8">
        <f t="shared" si="2834"/>
        <v>-4.5034203537289826E-2</v>
      </c>
      <c r="G9593" s="8">
        <f t="shared" si="2851"/>
        <v>-4.2534333927422188E-2</v>
      </c>
      <c r="H9593" s="9">
        <f t="shared" si="2835"/>
        <v>0.34643444873249574</v>
      </c>
      <c r="I9593" s="9">
        <f t="shared" si="2836"/>
        <v>0.44365763516323831</v>
      </c>
      <c r="J9593" s="9">
        <f t="shared" si="2837"/>
        <v>0.20990791610426596</v>
      </c>
      <c r="K9593" s="9">
        <f t="shared" si="2838"/>
        <v>0.11483778957344108</v>
      </c>
      <c r="L9593" s="9">
        <f t="shared" si="2839"/>
        <v>0.3985420264308222</v>
      </c>
      <c r="M9593" s="9">
        <f t="shared" si="2840"/>
        <v>0.48662018399573675</v>
      </c>
      <c r="N9593" s="9">
        <f t="shared" si="2841"/>
        <v>0.53239783200543733</v>
      </c>
      <c r="O9593" s="9">
        <f t="shared" si="2842"/>
        <v>0.37470919224692678</v>
      </c>
      <c r="P9593" s="9">
        <f t="shared" si="2843"/>
        <v>9.2892975747635886E-2</v>
      </c>
      <c r="Q9593" s="9">
        <f t="shared" si="2844"/>
        <v>5.0948662149526452E-2</v>
      </c>
      <c r="R9593" s="9">
        <f t="shared" si="2845"/>
        <v>0.1768162129594634</v>
      </c>
      <c r="S9593" s="9">
        <f t="shared" si="2846"/>
        <v>0.61024162559569406</v>
      </c>
      <c r="T9593" s="9">
        <f t="shared" si="2847"/>
        <v>0.12981217245106286</v>
      </c>
      <c r="U9593" s="9">
        <f t="shared" si="2848"/>
        <v>3.2181326844253337E-2</v>
      </c>
      <c r="V9593" s="9">
        <f t="shared" ca="1" si="2849"/>
        <v>0.12981217245106286</v>
      </c>
      <c r="W9593">
        <f t="shared" ca="1" si="2850"/>
        <v>-2.041666700595496</v>
      </c>
      <c r="X9593">
        <v>9592</v>
      </c>
    </row>
    <row r="9594" spans="1:24" x14ac:dyDescent="0.25">
      <c r="A9594">
        <v>0</v>
      </c>
      <c r="B9594" s="8">
        <v>4.0977307313670499</v>
      </c>
      <c r="C9594" s="8">
        <v>-1.7549999277834001</v>
      </c>
      <c r="D9594">
        <v>-1</v>
      </c>
      <c r="E9594" s="8">
        <f t="shared" si="2833"/>
        <v>1.9568077598391975</v>
      </c>
      <c r="F9594" s="8">
        <f t="shared" si="2834"/>
        <v>-1.5845032889147166</v>
      </c>
      <c r="G9594" s="8">
        <f t="shared" si="2851"/>
        <v>-1.5286039203855997</v>
      </c>
      <c r="H9594" s="9">
        <f t="shared" si="2835"/>
        <v>0.71906907073500814</v>
      </c>
      <c r="I9594" s="9">
        <f t="shared" si="2836"/>
        <v>0.13205165286618262</v>
      </c>
      <c r="J9594" s="9">
        <f t="shared" si="2837"/>
        <v>0.14887927639880924</v>
      </c>
      <c r="K9594" s="9">
        <f t="shared" si="2838"/>
        <v>0.63242168500876961</v>
      </c>
      <c r="L9594" s="9">
        <f t="shared" si="2839"/>
        <v>0.30972048045172196</v>
      </c>
      <c r="M9594" s="9">
        <f t="shared" si="2840"/>
        <v>5.7857834539508435E-2</v>
      </c>
      <c r="N9594" s="9">
        <f t="shared" si="2841"/>
        <v>0.94148569439482699</v>
      </c>
      <c r="O9594" s="9">
        <f t="shared" si="2842"/>
        <v>5.6031207078554912E-2</v>
      </c>
      <c r="P9594" s="9">
        <f t="shared" si="2843"/>
        <v>2.4830985266180994E-3</v>
      </c>
      <c r="Q9594" s="9">
        <f t="shared" si="2844"/>
        <v>8.3512328813824338E-2</v>
      </c>
      <c r="R9594" s="9">
        <f t="shared" si="2845"/>
        <v>4.0899101370158085E-2</v>
      </c>
      <c r="S9594" s="9">
        <f t="shared" si="2846"/>
        <v>0.83351274245980145</v>
      </c>
      <c r="T9594" s="9">
        <f t="shared" si="2847"/>
        <v>4.0290308006137289E-2</v>
      </c>
      <c r="U9594" s="9">
        <f t="shared" si="2848"/>
        <v>1.7855193500787446E-3</v>
      </c>
      <c r="V9594" s="9">
        <f t="shared" ca="1" si="2849"/>
        <v>0.83351274245980145</v>
      </c>
      <c r="W9594">
        <f t="shared" ca="1" si="2850"/>
        <v>-0.18210628901396411</v>
      </c>
      <c r="X9594">
        <v>9593</v>
      </c>
    </row>
    <row r="9595" spans="1:24" x14ac:dyDescent="0.25">
      <c r="A9595">
        <v>0</v>
      </c>
      <c r="B9595" s="8">
        <v>-9.0392148827486293E-2</v>
      </c>
      <c r="C9595" s="8">
        <v>1.5655531935971201</v>
      </c>
      <c r="D9595">
        <v>1</v>
      </c>
      <c r="E9595" s="8">
        <f t="shared" si="2833"/>
        <v>0.33348498896533818</v>
      </c>
      <c r="F9595" s="8">
        <f t="shared" si="2834"/>
        <v>1.4691991623179947</v>
      </c>
      <c r="G9595" s="8">
        <f t="shared" si="2851"/>
        <v>1.4197003795510486</v>
      </c>
      <c r="H9595" s="9">
        <f t="shared" si="2835"/>
        <v>0.14841752651894913</v>
      </c>
      <c r="I9595" s="9">
        <f t="shared" si="2836"/>
        <v>0.69377439190093071</v>
      </c>
      <c r="J9595" s="9">
        <f t="shared" si="2837"/>
        <v>0.15780808158012016</v>
      </c>
      <c r="K9595" s="9">
        <f t="shared" si="2838"/>
        <v>3.3095049778044481E-3</v>
      </c>
      <c r="L9595" s="9">
        <f t="shared" si="2839"/>
        <v>6.6035248171820229E-2</v>
      </c>
      <c r="M9595" s="9">
        <f t="shared" si="2840"/>
        <v>0.93065524685037526</v>
      </c>
      <c r="N9595" s="9">
        <f t="shared" si="2841"/>
        <v>8.3649331677215152E-2</v>
      </c>
      <c r="O9595" s="9">
        <f t="shared" si="2842"/>
        <v>0.36104173543416529</v>
      </c>
      <c r="P9595" s="9">
        <f t="shared" si="2843"/>
        <v>0.5553089328886196</v>
      </c>
      <c r="Q9595" s="9">
        <f t="shared" si="2844"/>
        <v>2.296049803469384E-3</v>
      </c>
      <c r="R9595" s="9">
        <f t="shared" si="2845"/>
        <v>4.5813564144431627E-2</v>
      </c>
      <c r="S9595" s="9">
        <f t="shared" si="2846"/>
        <v>0.81588788643564525</v>
      </c>
      <c r="T9595" s="9">
        <f t="shared" si="2847"/>
        <v>5.3584921343247639E-2</v>
      </c>
      <c r="U9595" s="9">
        <f t="shared" si="2848"/>
        <v>8.2417578273206046E-2</v>
      </c>
      <c r="V9595" s="9">
        <f t="shared" ca="1" si="2849"/>
        <v>0.81588788643564525</v>
      </c>
      <c r="W9595">
        <f t="shared" ca="1" si="2850"/>
        <v>-0.20347832753142461</v>
      </c>
      <c r="X9595">
        <v>9594</v>
      </c>
    </row>
    <row r="9596" spans="1:24" x14ac:dyDescent="0.25">
      <c r="A9596">
        <v>0</v>
      </c>
      <c r="B9596" s="8">
        <v>0.110952101552049</v>
      </c>
      <c r="C9596" s="8">
        <v>0.79863073341181101</v>
      </c>
      <c r="D9596">
        <v>-1</v>
      </c>
      <c r="E9596" s="8">
        <f t="shared" si="2833"/>
        <v>-0.32173446934466043</v>
      </c>
      <c r="F9596" s="8">
        <f t="shared" si="2834"/>
        <v>-3.0271413108397427E-2</v>
      </c>
      <c r="G9596" s="8">
        <f t="shared" si="2851"/>
        <v>-6.0648179779464129E-2</v>
      </c>
      <c r="H9596" s="9">
        <f t="shared" si="2835"/>
        <v>4.4710111671606101E-2</v>
      </c>
      <c r="I9596" s="9">
        <f t="shared" si="2836"/>
        <v>0.87734104897689158</v>
      </c>
      <c r="J9596" s="9">
        <f t="shared" si="2837"/>
        <v>7.7948839351502319E-2</v>
      </c>
      <c r="K9596" s="9">
        <f t="shared" si="2838"/>
        <v>0.11200050605656912</v>
      </c>
      <c r="L9596" s="9">
        <f t="shared" si="2839"/>
        <v>0.39549187745806941</v>
      </c>
      <c r="M9596" s="9">
        <f t="shared" si="2840"/>
        <v>0.49250761648536151</v>
      </c>
      <c r="N9596" s="9">
        <f t="shared" si="2841"/>
        <v>0.53959467487668977</v>
      </c>
      <c r="O9596" s="9">
        <f t="shared" si="2842"/>
        <v>0.37048770281679921</v>
      </c>
      <c r="P9596" s="9">
        <f t="shared" si="2843"/>
        <v>8.9917622306511014E-2</v>
      </c>
      <c r="Q9596" s="9">
        <f t="shared" si="2844"/>
        <v>9.8262641469613055E-2</v>
      </c>
      <c r="R9596" s="9">
        <f t="shared" si="2845"/>
        <v>0.3469812586309029</v>
      </c>
      <c r="S9596" s="9">
        <f t="shared" si="2846"/>
        <v>0.53417132639901888</v>
      </c>
      <c r="T9596" s="9">
        <f t="shared" si="2847"/>
        <v>1.6564546565895906E-2</v>
      </c>
      <c r="U9596" s="9">
        <f t="shared" si="2848"/>
        <v>4.0202269345694071E-3</v>
      </c>
      <c r="V9596" s="9">
        <f t="shared" ca="1" si="2849"/>
        <v>0.53417132639901888</v>
      </c>
      <c r="W9596">
        <f t="shared" ca="1" si="2850"/>
        <v>-0.62703865552557192</v>
      </c>
      <c r="X9596">
        <v>9595</v>
      </c>
    </row>
    <row r="9597" spans="1:24" x14ac:dyDescent="0.25">
      <c r="A9597">
        <v>-1</v>
      </c>
      <c r="B9597" s="8">
        <v>1.9109453836700501</v>
      </c>
      <c r="C9597" s="8">
        <v>-3.5903216109675597E-2</v>
      </c>
      <c r="D9597">
        <v>-1</v>
      </c>
      <c r="E9597" s="8">
        <f t="shared" si="2833"/>
        <v>0.70700604684081814</v>
      </c>
      <c r="F9597" s="8">
        <f t="shared" si="2834"/>
        <v>-0.53819892412197357</v>
      </c>
      <c r="G9597" s="8">
        <f t="shared" si="2851"/>
        <v>-0.54038039812516492</v>
      </c>
      <c r="H9597" s="9">
        <f t="shared" si="2835"/>
        <v>0.25151704199777636</v>
      </c>
      <c r="I9597" s="9">
        <f t="shared" si="2836"/>
        <v>0.55292567510501112</v>
      </c>
      <c r="J9597" s="9">
        <f t="shared" si="2837"/>
        <v>0.19555728289721253</v>
      </c>
      <c r="K9597" s="9">
        <f t="shared" si="2838"/>
        <v>0.23946323560928912</v>
      </c>
      <c r="L9597" s="9">
        <f t="shared" si="2839"/>
        <v>0.46133900382158116</v>
      </c>
      <c r="M9597" s="9">
        <f t="shared" si="2840"/>
        <v>0.29919776056912967</v>
      </c>
      <c r="N9597" s="9">
        <f t="shared" si="2841"/>
        <v>0.71875428171486799</v>
      </c>
      <c r="O9597" s="9">
        <f t="shared" si="2842"/>
        <v>0.24694188746009971</v>
      </c>
      <c r="P9597" s="9">
        <f t="shared" si="2843"/>
        <v>3.43038308250323E-2</v>
      </c>
      <c r="Q9597" s="9">
        <f t="shared" si="2844"/>
        <v>0.13240537121209653</v>
      </c>
      <c r="R9597" s="9">
        <f t="shared" si="2845"/>
        <v>0.25508618014032108</v>
      </c>
      <c r="S9597" s="9">
        <f t="shared" si="2846"/>
        <v>0.54177035750996605</v>
      </c>
      <c r="T9597" s="9">
        <f t="shared" si="2847"/>
        <v>6.2110093079312062E-2</v>
      </c>
      <c r="U9597" s="9">
        <f t="shared" si="2848"/>
        <v>8.6279980583042638E-3</v>
      </c>
      <c r="V9597" s="9">
        <f t="shared" ca="1" si="2849"/>
        <v>0.25508618014032108</v>
      </c>
      <c r="W9597">
        <f t="shared" ca="1" si="2850"/>
        <v>-1.3661538295851865</v>
      </c>
      <c r="X9597">
        <v>9596</v>
      </c>
    </row>
    <row r="9598" spans="1:24" x14ac:dyDescent="0.25">
      <c r="A9598">
        <v>0</v>
      </c>
      <c r="B9598" s="8">
        <v>1.4308279574940499</v>
      </c>
      <c r="C9598" s="8">
        <v>1.0556946957597499</v>
      </c>
      <c r="D9598">
        <v>1</v>
      </c>
      <c r="E9598" s="8">
        <f t="shared" si="2833"/>
        <v>1.2028997656513514</v>
      </c>
      <c r="F9598" s="8">
        <f t="shared" si="2834"/>
        <v>1.1588808607987484</v>
      </c>
      <c r="G9598" s="8">
        <f t="shared" si="2851"/>
        <v>1.1266079914580573</v>
      </c>
      <c r="H9598" s="9">
        <f t="shared" si="2835"/>
        <v>0.43099962910788253</v>
      </c>
      <c r="I9598" s="9">
        <f t="shared" si="2836"/>
        <v>0.35836326596735929</v>
      </c>
      <c r="J9598" s="9">
        <f t="shared" si="2837"/>
        <v>0.21063710492475823</v>
      </c>
      <c r="K9598" s="9">
        <f t="shared" si="2838"/>
        <v>8.0837984151361005E-3</v>
      </c>
      <c r="L9598" s="9">
        <f t="shared" si="2839"/>
        <v>0.11284214261320306</v>
      </c>
      <c r="M9598" s="9">
        <f t="shared" si="2840"/>
        <v>0.87907405897166091</v>
      </c>
      <c r="N9598" s="9">
        <f t="shared" si="2841"/>
        <v>0.13833209336834165</v>
      </c>
      <c r="O9598" s="9">
        <f t="shared" si="2842"/>
        <v>0.42286552891267226</v>
      </c>
      <c r="P9598" s="9">
        <f t="shared" si="2843"/>
        <v>0.43880237771898611</v>
      </c>
      <c r="Q9598" s="9">
        <f t="shared" si="2844"/>
        <v>2.896936401469936E-3</v>
      </c>
      <c r="R9598" s="9">
        <f t="shared" si="2845"/>
        <v>4.0438478765621975E-2</v>
      </c>
      <c r="S9598" s="9">
        <f t="shared" si="2846"/>
        <v>0.58528603666049794</v>
      </c>
      <c r="T9598" s="9">
        <f t="shared" si="2847"/>
        <v>0.18225488612387034</v>
      </c>
      <c r="U9598" s="9">
        <f t="shared" si="2848"/>
        <v>0.18912366204854</v>
      </c>
      <c r="V9598" s="9">
        <f t="shared" ca="1" si="2849"/>
        <v>0.58528603666049794</v>
      </c>
      <c r="W9598">
        <f t="shared" ca="1" si="2850"/>
        <v>-0.53565459969173523</v>
      </c>
      <c r="X9598">
        <v>9597</v>
      </c>
    </row>
    <row r="9599" spans="1:24" x14ac:dyDescent="0.25">
      <c r="A9599">
        <v>-1</v>
      </c>
      <c r="B9599" s="8">
        <v>2.92948157563981</v>
      </c>
      <c r="C9599" s="8">
        <v>0.48986394750471002</v>
      </c>
      <c r="D9599">
        <v>-1</v>
      </c>
      <c r="E9599" s="8">
        <f t="shared" si="2833"/>
        <v>1.2891245793320256</v>
      </c>
      <c r="F9599" s="8">
        <f t="shared" si="2834"/>
        <v>-0.21819803387604975</v>
      </c>
      <c r="G9599" s="8">
        <f t="shared" si="2851"/>
        <v>-0.23814290631469881</v>
      </c>
      <c r="H9599" s="9">
        <f t="shared" si="2835"/>
        <v>0.465095336804982</v>
      </c>
      <c r="I9599" s="9">
        <f t="shared" si="2836"/>
        <v>0.32669347578943447</v>
      </c>
      <c r="J9599" s="9">
        <f t="shared" si="2837"/>
        <v>0.20821118740558359</v>
      </c>
      <c r="K9599" s="9">
        <f t="shared" si="2838"/>
        <v>0.15196758940748584</v>
      </c>
      <c r="L9599" s="9">
        <f t="shared" si="2839"/>
        <v>0.42991359081120489</v>
      </c>
      <c r="M9599" s="9">
        <f t="shared" si="2840"/>
        <v>0.41811881978130921</v>
      </c>
      <c r="N9599" s="9">
        <f t="shared" si="2841"/>
        <v>0.6090743805212635</v>
      </c>
      <c r="O9599" s="9">
        <f t="shared" si="2842"/>
        <v>0.32651380983636091</v>
      </c>
      <c r="P9599" s="9">
        <f t="shared" si="2843"/>
        <v>6.4411809642375584E-2</v>
      </c>
      <c r="Q9599" s="9">
        <f t="shared" si="2844"/>
        <v>4.9646819990873191E-2</v>
      </c>
      <c r="R9599" s="9">
        <f t="shared" si="2845"/>
        <v>0.14044996527122922</v>
      </c>
      <c r="S9599" s="9">
        <f t="shared" si="2846"/>
        <v>0.62808553208073847</v>
      </c>
      <c r="T9599" s="9">
        <f t="shared" si="2847"/>
        <v>0.15186005035732011</v>
      </c>
      <c r="U9599" s="9">
        <f t="shared" si="2848"/>
        <v>2.9957632299839058E-2</v>
      </c>
      <c r="V9599" s="9">
        <f t="shared" ca="1" si="2849"/>
        <v>0.14044996527122922</v>
      </c>
      <c r="W9599">
        <f t="shared" ca="1" si="2850"/>
        <v>-1.9629039726997739</v>
      </c>
      <c r="X9599">
        <v>9598</v>
      </c>
    </row>
    <row r="9600" spans="1:24" x14ac:dyDescent="0.25">
      <c r="A9600">
        <v>-2</v>
      </c>
      <c r="B9600" s="8">
        <v>1.05396783917785</v>
      </c>
      <c r="C9600" s="8">
        <v>-0.86249090439510701</v>
      </c>
      <c r="D9600">
        <v>-1</v>
      </c>
      <c r="E9600" s="8">
        <f t="shared" si="2833"/>
        <v>0.2172222625130748</v>
      </c>
      <c r="F9600" s="8">
        <f t="shared" si="2834"/>
        <v>-1.0412900534714993</v>
      </c>
      <c r="G9600" s="8">
        <f t="shared" si="2851"/>
        <v>-1.0155447046051913</v>
      </c>
      <c r="H9600" s="9">
        <f t="shared" si="2835"/>
        <v>0.12312473959114578</v>
      </c>
      <c r="I9600" s="9">
        <f t="shared" si="2836"/>
        <v>0.73330527824480296</v>
      </c>
      <c r="J9600" s="9">
        <f t="shared" si="2837"/>
        <v>0.14356998216405126</v>
      </c>
      <c r="K9600" s="9">
        <f t="shared" si="2838"/>
        <v>0.41880984424129652</v>
      </c>
      <c r="L9600" s="9">
        <f t="shared" si="2839"/>
        <v>0.42963829104377538</v>
      </c>
      <c r="M9600" s="9">
        <f t="shared" si="2840"/>
        <v>0.1515518647149281</v>
      </c>
      <c r="N9600" s="9">
        <f t="shared" si="2841"/>
        <v>0.85412930205862458</v>
      </c>
      <c r="O9600" s="9">
        <f t="shared" si="2842"/>
        <v>0.13503730236331868</v>
      </c>
      <c r="P9600" s="9">
        <f t="shared" si="2843"/>
        <v>1.0833395578056737E-2</v>
      </c>
      <c r="Q9600" s="9">
        <f t="shared" si="2844"/>
        <v>0.30711546936302653</v>
      </c>
      <c r="R9600" s="9">
        <f t="shared" si="2845"/>
        <v>0.31505602655847736</v>
      </c>
      <c r="S9600" s="9">
        <f t="shared" si="2846"/>
        <v>0.35986821238048561</v>
      </c>
      <c r="T9600" s="9">
        <f t="shared" si="2847"/>
        <v>1.6626432688574427E-2</v>
      </c>
      <c r="U9600" s="9">
        <f t="shared" si="2848"/>
        <v>1.3338590094361059E-3</v>
      </c>
      <c r="V9600" s="9">
        <f t="shared" ca="1" si="2849"/>
        <v>0.30711546936302653</v>
      </c>
      <c r="W9600">
        <f t="shared" ca="1" si="2850"/>
        <v>-1.180531480407307</v>
      </c>
      <c r="X9600">
        <v>9599</v>
      </c>
    </row>
    <row r="9601" spans="1:24" x14ac:dyDescent="0.25">
      <c r="A9601">
        <v>0</v>
      </c>
      <c r="B9601" s="8">
        <v>1.0711619707487701</v>
      </c>
      <c r="C9601" s="8">
        <v>-0.686874297707743</v>
      </c>
      <c r="D9601">
        <v>0</v>
      </c>
      <c r="E9601" s="8">
        <f t="shared" si="2833"/>
        <v>0.61219546186845408</v>
      </c>
      <c r="F9601" s="8">
        <f t="shared" si="2834"/>
        <v>-0.41805651239705421</v>
      </c>
      <c r="G9601" s="8">
        <f t="shared" si="2851"/>
        <v>-0.39485000071347831</v>
      </c>
      <c r="H9601" s="9">
        <f t="shared" si="2835"/>
        <v>0.2222745237006013</v>
      </c>
      <c r="I9601" s="9">
        <f t="shared" si="2836"/>
        <v>0.59012523728805266</v>
      </c>
      <c r="J9601" s="9">
        <f t="shared" si="2837"/>
        <v>0.18760023901134604</v>
      </c>
      <c r="K9601" s="9">
        <f t="shared" si="2838"/>
        <v>0.20378636138496628</v>
      </c>
      <c r="L9601" s="9">
        <f t="shared" si="2839"/>
        <v>0.45405055458836008</v>
      </c>
      <c r="M9601" s="9">
        <f t="shared" si="2840"/>
        <v>0.34216308402667361</v>
      </c>
      <c r="N9601" s="9">
        <f t="shared" si="2841"/>
        <v>0.66771578267566811</v>
      </c>
      <c r="O9601" s="9">
        <f t="shared" si="2842"/>
        <v>0.28536263319909394</v>
      </c>
      <c r="P9601" s="9">
        <f t="shared" si="2843"/>
        <v>4.6921584125237947E-2</v>
      </c>
      <c r="Q9601" s="9">
        <f t="shared" si="2844"/>
        <v>0.12025947486837207</v>
      </c>
      <c r="R9601" s="9">
        <f t="shared" si="2845"/>
        <v>0.26794669126722792</v>
      </c>
      <c r="S9601" s="9">
        <f t="shared" si="2846"/>
        <v>0.53793551772540704</v>
      </c>
      <c r="T9601" s="9">
        <f t="shared" si="2847"/>
        <v>6.3428843376278007E-2</v>
      </c>
      <c r="U9601" s="9">
        <f t="shared" si="2848"/>
        <v>1.0429472762714959E-2</v>
      </c>
      <c r="V9601" s="9">
        <f t="shared" ca="1" si="2849"/>
        <v>0.53793551772540704</v>
      </c>
      <c r="W9601">
        <f t="shared" ca="1" si="2850"/>
        <v>-0.62001658153258377</v>
      </c>
      <c r="X9601">
        <v>9600</v>
      </c>
    </row>
    <row r="9602" spans="1:24" x14ac:dyDescent="0.25">
      <c r="A9602">
        <v>0</v>
      </c>
      <c r="B9602" s="8">
        <v>1.83626647317915</v>
      </c>
      <c r="C9602" s="8">
        <v>-0.69779122256825898</v>
      </c>
      <c r="D9602">
        <v>0</v>
      </c>
      <c r="E9602" s="8">
        <f t="shared" si="2833"/>
        <v>1.049471538721314</v>
      </c>
      <c r="F9602" s="8">
        <f t="shared" si="2834"/>
        <v>-0.42470094726456747</v>
      </c>
      <c r="G9602" s="8">
        <f t="shared" si="2851"/>
        <v>-0.40112559990731772</v>
      </c>
      <c r="H9602" s="9">
        <f t="shared" si="2835"/>
        <v>0.37173638436751322</v>
      </c>
      <c r="I9602" s="9">
        <f t="shared" si="2836"/>
        <v>0.41706451030588232</v>
      </c>
      <c r="J9602" s="9">
        <f t="shared" si="2837"/>
        <v>0.21119910532660446</v>
      </c>
      <c r="K9602" s="9">
        <f t="shared" si="2838"/>
        <v>0.20567272580969309</v>
      </c>
      <c r="L9602" s="9">
        <f t="shared" si="2839"/>
        <v>0.45460135415706615</v>
      </c>
      <c r="M9602" s="9">
        <f t="shared" si="2840"/>
        <v>0.33972592003324076</v>
      </c>
      <c r="N9602" s="9">
        <f t="shared" si="2841"/>
        <v>0.6699916309289583</v>
      </c>
      <c r="O9602" s="9">
        <f t="shared" si="2842"/>
        <v>0.28369872613372482</v>
      </c>
      <c r="P9602" s="9">
        <f t="shared" si="2843"/>
        <v>4.6309642937316875E-2</v>
      </c>
      <c r="Q9602" s="9">
        <f t="shared" si="2844"/>
        <v>8.5778794673095654E-2</v>
      </c>
      <c r="R9602" s="9">
        <f t="shared" si="2845"/>
        <v>0.18959809115590778</v>
      </c>
      <c r="S9602" s="9">
        <f t="shared" si="2846"/>
        <v>0.6019469962415076</v>
      </c>
      <c r="T9602" s="9">
        <f t="shared" si="2847"/>
        <v>0.10546113870262019</v>
      </c>
      <c r="U9602" s="9">
        <f t="shared" si="2848"/>
        <v>1.721497922686872E-2</v>
      </c>
      <c r="V9602" s="9">
        <f t="shared" ca="1" si="2849"/>
        <v>0.6019469962415076</v>
      </c>
      <c r="W9602">
        <f t="shared" ca="1" si="2850"/>
        <v>-0.50758588366005486</v>
      </c>
      <c r="X9602">
        <v>9601</v>
      </c>
    </row>
    <row r="9603" spans="1:24" x14ac:dyDescent="0.25">
      <c r="A9603">
        <v>0</v>
      </c>
      <c r="B9603" s="8">
        <v>2.9240788602155998</v>
      </c>
      <c r="C9603" s="8">
        <v>0.40915029582486101</v>
      </c>
      <c r="D9603">
        <v>0</v>
      </c>
      <c r="E9603" s="8">
        <f t="shared" ref="E9603:E9666" si="2852">SUMPRODUCT($B9603:$D9603,$AA$2:$AC$2)</f>
        <v>1.6711831237979258</v>
      </c>
      <c r="F9603" s="8">
        <f t="shared" ref="F9603:F9666" si="2853">SUMPRODUCT($B9603:$D9603,$AA$4:$AC$4)</f>
        <v>0.24902365147391686</v>
      </c>
      <c r="G9603" s="8">
        <f t="shared" si="2851"/>
        <v>0.23520023261534986</v>
      </c>
      <c r="H9603" s="9">
        <f t="shared" ref="H9603:H9666" si="2854">1-I9603-J9603</f>
        <v>0.61579434351133067</v>
      </c>
      <c r="I9603" s="9">
        <f t="shared" ref="I9603:I9666" si="2855">_xlfn.NORM.S.DIST($AA$5-E9603,1)</f>
        <v>0.20295277515381871</v>
      </c>
      <c r="J9603" s="9">
        <f t="shared" ref="J9603:J9666" si="2856">_xlfn.NORM.S.DIST($AB$5-E9603,1)-I9603</f>
        <v>0.18125288133485062</v>
      </c>
      <c r="K9603" s="9">
        <f t="shared" ref="K9603:K9666" si="2857">_xlfn.NORM.S.DIST($AA$7-F9603,1)</f>
        <v>6.7424235589946618E-2</v>
      </c>
      <c r="L9603" s="9">
        <f t="shared" ref="L9603:L9666" si="2858">_xlfn.NORM.S.DIST($AB$7-F9603,1)-K9603</f>
        <v>0.32980967770510605</v>
      </c>
      <c r="M9603" s="9">
        <f t="shared" ref="M9603:M9666" si="2859">1-K9603-L9603</f>
        <v>0.60276608670494736</v>
      </c>
      <c r="N9603" s="9">
        <f t="shared" ref="N9603:N9666" si="2860">_xlfn.NORM.S.DIST($AA$6-G9603,1)</f>
        <v>0.42213454816426066</v>
      </c>
      <c r="O9603" s="9">
        <f t="shared" ref="O9603:O9666" si="2861">_xlfn.NORM.S.DIST($AB$6-G9603,1)-N9603</f>
        <v>0.42994963467429015</v>
      </c>
      <c r="P9603" s="9">
        <f t="shared" ref="P9603:P9666" si="2862">1-N9603-O9603</f>
        <v>0.14791581716144919</v>
      </c>
      <c r="Q9603" s="9">
        <f t="shared" ref="Q9603:Q9666" si="2863">I9603*K9603</f>
        <v>1.3683935725604538E-2</v>
      </c>
      <c r="R9603" s="9">
        <f t="shared" ref="R9603:R9666" si="2864">I9603*L9603</f>
        <v>6.6935789362837811E-2</v>
      </c>
      <c r="S9603" s="9">
        <f t="shared" ref="S9603:S9666" si="2865">J9603+I9603*M9603+H9603*N9603</f>
        <v>0.56353399836049012</v>
      </c>
      <c r="T9603" s="9">
        <f t="shared" ref="T9603:T9666" si="2866">H9603*O9603</f>
        <v>0.26476055302719098</v>
      </c>
      <c r="U9603" s="9">
        <f t="shared" ref="U9603:U9666" si="2867">H9603*P9603</f>
        <v>9.108572352387663E-2</v>
      </c>
      <c r="V9603" s="9">
        <f t="shared" ref="V9603:V9666" ca="1" si="2868">OFFSET(S9603,0,A9603)</f>
        <v>0.56353399836049012</v>
      </c>
      <c r="W9603">
        <f t="shared" ref="W9603:W9666" ca="1" si="2869">LN(V9603)</f>
        <v>-0.57352761305350697</v>
      </c>
      <c r="X9603">
        <v>9602</v>
      </c>
    </row>
    <row r="9604" spans="1:24" x14ac:dyDescent="0.25">
      <c r="A9604">
        <v>1</v>
      </c>
      <c r="B9604" s="8">
        <v>2.6641253131847602</v>
      </c>
      <c r="C9604" s="8">
        <v>0.34520185287368399</v>
      </c>
      <c r="D9604">
        <v>0</v>
      </c>
      <c r="E9604" s="8">
        <f t="shared" si="2852"/>
        <v>1.5226132658915223</v>
      </c>
      <c r="F9604" s="8">
        <f t="shared" si="2853"/>
        <v>0.21010231881871524</v>
      </c>
      <c r="G9604" s="8">
        <f t="shared" ref="G9604:G9667" si="2870">SUMPRODUCT($B9604:$D9604,$AA$3:$AC$3)</f>
        <v>0.19843944126071153</v>
      </c>
      <c r="H9604" s="9">
        <f t="shared" si="2854"/>
        <v>0.55799341760986576</v>
      </c>
      <c r="I9604" s="9">
        <f t="shared" si="2855"/>
        <v>0.24744541062127778</v>
      </c>
      <c r="J9604" s="9">
        <f t="shared" si="2856"/>
        <v>0.1945611717688564</v>
      </c>
      <c r="K9604" s="9">
        <f t="shared" si="2857"/>
        <v>7.2650501543527091E-2</v>
      </c>
      <c r="L9604" s="9">
        <f t="shared" si="2858"/>
        <v>0.33966525095325623</v>
      </c>
      <c r="M9604" s="9">
        <f t="shared" si="2859"/>
        <v>0.58768424750321668</v>
      </c>
      <c r="N9604" s="9">
        <f t="shared" si="2860"/>
        <v>0.43656855361387881</v>
      </c>
      <c r="O9604" s="9">
        <f t="shared" si="2861"/>
        <v>0.42384402925521858</v>
      </c>
      <c r="P9604" s="9">
        <f t="shared" si="2862"/>
        <v>0.13958741713090261</v>
      </c>
      <c r="Q9604" s="9">
        <f t="shared" si="2863"/>
        <v>1.7977033186279835E-2</v>
      </c>
      <c r="R9604" s="9">
        <f t="shared" si="2864"/>
        <v>8.4048607495907854E-2</v>
      </c>
      <c r="S9604" s="9">
        <f t="shared" si="2865"/>
        <v>0.58358332095995058</v>
      </c>
      <c r="T9604" s="9">
        <f t="shared" si="2866"/>
        <v>0.23650217841765533</v>
      </c>
      <c r="U9604" s="9">
        <f t="shared" si="2867"/>
        <v>7.7888859940206279E-2</v>
      </c>
      <c r="V9604" s="9">
        <f t="shared" ca="1" si="2868"/>
        <v>0.23650217841765533</v>
      </c>
      <c r="W9604">
        <f t="shared" ca="1" si="2869"/>
        <v>-1.4417978600242609</v>
      </c>
      <c r="X9604">
        <v>9603</v>
      </c>
    </row>
    <row r="9605" spans="1:24" x14ac:dyDescent="0.25">
      <c r="A9605">
        <v>-1</v>
      </c>
      <c r="B9605" s="8">
        <v>1.2502128397633001</v>
      </c>
      <c r="C9605" s="8">
        <v>-0.14871662327086799</v>
      </c>
      <c r="D9605">
        <v>-1</v>
      </c>
      <c r="E9605" s="8">
        <f t="shared" si="2852"/>
        <v>0.32938111621920801</v>
      </c>
      <c r="F9605" s="8">
        <f t="shared" si="2853"/>
        <v>-0.60686123934737735</v>
      </c>
      <c r="G9605" s="8">
        <f t="shared" si="2870"/>
        <v>-0.60523123625776287</v>
      </c>
      <c r="H9605" s="9">
        <f t="shared" si="2854"/>
        <v>0.147469459157201</v>
      </c>
      <c r="I9605" s="9">
        <f t="shared" si="2855"/>
        <v>0.69521294819202095</v>
      </c>
      <c r="J9605" s="9">
        <f t="shared" si="2856"/>
        <v>0.15731759265077805</v>
      </c>
      <c r="K9605" s="9">
        <f t="shared" si="2857"/>
        <v>0.26129180116806561</v>
      </c>
      <c r="L9605" s="9">
        <f t="shared" si="2858"/>
        <v>0.46291062990130771</v>
      </c>
      <c r="M9605" s="9">
        <f t="shared" si="2859"/>
        <v>0.27579756893062668</v>
      </c>
      <c r="N9605" s="9">
        <f t="shared" si="2860"/>
        <v>0.74021088643680655</v>
      </c>
      <c r="O9605" s="9">
        <f t="shared" si="2861"/>
        <v>0.23013122777037276</v>
      </c>
      <c r="P9605" s="9">
        <f t="shared" si="2862"/>
        <v>2.9657885792820693E-2</v>
      </c>
      <c r="Q9605" s="9">
        <f t="shared" si="2863"/>
        <v>0.18165344342845424</v>
      </c>
      <c r="R9605" s="9">
        <f t="shared" si="2864"/>
        <v>0.3218214637631136</v>
      </c>
      <c r="S9605" s="9">
        <f t="shared" si="2865"/>
        <v>0.45821413273633937</v>
      </c>
      <c r="T9605" s="9">
        <f t="shared" si="2866"/>
        <v>3.3937327694479505E-2</v>
      </c>
      <c r="U9605" s="9">
        <f t="shared" si="2867"/>
        <v>4.3736323776133032E-3</v>
      </c>
      <c r="V9605" s="9">
        <f t="shared" ca="1" si="2868"/>
        <v>0.3218214637631136</v>
      </c>
      <c r="W9605">
        <f t="shared" ca="1" si="2869"/>
        <v>-1.1337583475707194</v>
      </c>
      <c r="X9605">
        <v>9604</v>
      </c>
    </row>
    <row r="9606" spans="1:24" x14ac:dyDescent="0.25">
      <c r="A9606">
        <v>0</v>
      </c>
      <c r="B9606" s="8">
        <v>0.93976719220550498</v>
      </c>
      <c r="C9606" s="8">
        <v>-0.316375071034532</v>
      </c>
      <c r="D9606">
        <v>0</v>
      </c>
      <c r="E9606" s="8">
        <f t="shared" si="2852"/>
        <v>0.53710010809934272</v>
      </c>
      <c r="F9606" s="8">
        <f t="shared" si="2853"/>
        <v>-0.1925572979618797</v>
      </c>
      <c r="G9606" s="8">
        <f t="shared" si="2870"/>
        <v>-0.1818683526819983</v>
      </c>
      <c r="H9606" s="9">
        <f t="shared" si="2854"/>
        <v>0.20055810095098403</v>
      </c>
      <c r="I9606" s="9">
        <f t="shared" si="2855"/>
        <v>0.619040779481979</v>
      </c>
      <c r="J9606" s="9">
        <f t="shared" si="2856"/>
        <v>0.18040111956703697</v>
      </c>
      <c r="K9606" s="9">
        <f t="shared" si="2857"/>
        <v>0.14601658418347754</v>
      </c>
      <c r="L9606" s="9">
        <f t="shared" si="2858"/>
        <v>0.42582616166587928</v>
      </c>
      <c r="M9606" s="9">
        <f t="shared" si="2859"/>
        <v>0.42815725415064321</v>
      </c>
      <c r="N9606" s="9">
        <f t="shared" si="2860"/>
        <v>0.58731082371342325</v>
      </c>
      <c r="O9606" s="9">
        <f t="shared" si="2861"/>
        <v>0.34088468000627736</v>
      </c>
      <c r="P9606" s="9">
        <f t="shared" si="2862"/>
        <v>7.180449628029939E-2</v>
      </c>
      <c r="Q9606" s="9">
        <f t="shared" si="2863"/>
        <v>9.0390220090235951E-2</v>
      </c>
      <c r="R9606" s="9">
        <f t="shared" si="2864"/>
        <v>0.2636037590414651</v>
      </c>
      <c r="S9606" s="9">
        <f t="shared" si="2865"/>
        <v>0.5632378633892372</v>
      </c>
      <c r="T9606" s="9">
        <f t="shared" si="2866"/>
        <v>6.8367184065342868E-2</v>
      </c>
      <c r="U9606" s="9">
        <f t="shared" si="2867"/>
        <v>1.4400973413718843E-2</v>
      </c>
      <c r="V9606" s="9">
        <f t="shared" ca="1" si="2868"/>
        <v>0.5632378633892372</v>
      </c>
      <c r="W9606">
        <f t="shared" ca="1" si="2869"/>
        <v>-0.57405324736888896</v>
      </c>
      <c r="X9606">
        <v>9605</v>
      </c>
    </row>
    <row r="9607" spans="1:24" x14ac:dyDescent="0.25">
      <c r="A9607">
        <v>-1</v>
      </c>
      <c r="B9607" s="8">
        <v>2.82970787530718</v>
      </c>
      <c r="C9607" s="8">
        <v>1.08984963973884</v>
      </c>
      <c r="D9607">
        <v>0</v>
      </c>
      <c r="E9607" s="8">
        <f t="shared" si="2852"/>
        <v>1.6172477804318746</v>
      </c>
      <c r="F9607" s="8">
        <f t="shared" si="2853"/>
        <v>0.66332186390859227</v>
      </c>
      <c r="G9607" s="8">
        <f t="shared" si="2870"/>
        <v>0.62650055834752494</v>
      </c>
      <c r="H9607" s="9">
        <f t="shared" si="2854"/>
        <v>0.59503574477735788</v>
      </c>
      <c r="I9607" s="9">
        <f t="shared" si="2855"/>
        <v>0.21852476411282035</v>
      </c>
      <c r="J9607" s="9">
        <f t="shared" si="2856"/>
        <v>0.18643949110982183</v>
      </c>
      <c r="K9607" s="9">
        <f t="shared" si="2857"/>
        <v>2.8095522053628332E-2</v>
      </c>
      <c r="L9607" s="9">
        <f t="shared" si="2858"/>
        <v>0.2218022278139081</v>
      </c>
      <c r="M9607" s="9">
        <f t="shared" si="2859"/>
        <v>0.75010225013246357</v>
      </c>
      <c r="N9607" s="9">
        <f t="shared" si="2860"/>
        <v>0.27835471966223468</v>
      </c>
      <c r="O9607" s="9">
        <f t="shared" si="2861"/>
        <v>0.46512601834596268</v>
      </c>
      <c r="P9607" s="9">
        <f t="shared" si="2862"/>
        <v>0.25651926199180264</v>
      </c>
      <c r="Q9607" s="9">
        <f t="shared" si="2863"/>
        <v>6.1395673293956734E-3</v>
      </c>
      <c r="R9607" s="9">
        <f t="shared" si="2864"/>
        <v>4.8469279512732305E-2</v>
      </c>
      <c r="S9607" s="9">
        <f t="shared" si="2865"/>
        <v>0.51598641630702469</v>
      </c>
      <c r="T9607" s="9">
        <f t="shared" si="2866"/>
        <v>0.27676660674181691</v>
      </c>
      <c r="U9607" s="9">
        <f t="shared" si="2867"/>
        <v>0.15263813010903046</v>
      </c>
      <c r="V9607" s="9">
        <f t="shared" ca="1" si="2868"/>
        <v>4.8469279512732305E-2</v>
      </c>
      <c r="W9607">
        <f t="shared" ca="1" si="2869"/>
        <v>-3.0268250938375125</v>
      </c>
      <c r="X9607">
        <v>9606</v>
      </c>
    </row>
    <row r="9608" spans="1:24" x14ac:dyDescent="0.25">
      <c r="A9608">
        <v>0</v>
      </c>
      <c r="B9608" s="8">
        <v>0.779171687037993</v>
      </c>
      <c r="C9608" s="8">
        <v>0.572071597157777</v>
      </c>
      <c r="D9608">
        <v>-1</v>
      </c>
      <c r="E9608" s="8">
        <f t="shared" si="2852"/>
        <v>6.0169490035223205E-2</v>
      </c>
      <c r="F9608" s="8">
        <f t="shared" si="2853"/>
        <v>-0.16816348836894296</v>
      </c>
      <c r="G9608" s="8">
        <f t="shared" si="2870"/>
        <v>-0.19088580172876174</v>
      </c>
      <c r="H9608" s="9">
        <f t="shared" si="2854"/>
        <v>9.3993071704551956E-2</v>
      </c>
      <c r="I9608" s="9">
        <f t="shared" si="2855"/>
        <v>0.7822731048060545</v>
      </c>
      <c r="J9608" s="9">
        <f t="shared" si="2856"/>
        <v>0.12373382348939355</v>
      </c>
      <c r="K9608" s="9">
        <f t="shared" si="2857"/>
        <v>0.14050222139804755</v>
      </c>
      <c r="L9608" s="9">
        <f t="shared" si="2858"/>
        <v>0.42174681021012694</v>
      </c>
      <c r="M9608" s="9">
        <f t="shared" si="2859"/>
        <v>0.43775096839182548</v>
      </c>
      <c r="N9608" s="9">
        <f t="shared" si="2860"/>
        <v>0.59081822496347813</v>
      </c>
      <c r="O9608" s="9">
        <f t="shared" si="2861"/>
        <v>0.33860381605110068</v>
      </c>
      <c r="P9608" s="9">
        <f t="shared" si="2862"/>
        <v>7.0577958985421185E-2</v>
      </c>
      <c r="Q9608" s="9">
        <f t="shared" si="2863"/>
        <v>0.10991110896519832</v>
      </c>
      <c r="R9608" s="9">
        <f t="shared" si="2864"/>
        <v>0.32992118666512582</v>
      </c>
      <c r="S9608" s="9">
        <f t="shared" si="2865"/>
        <v>0.52170745244847216</v>
      </c>
      <c r="T9608" s="9">
        <f t="shared" si="2866"/>
        <v>3.1826412761526028E-2</v>
      </c>
      <c r="U9608" s="9">
        <f t="shared" si="2867"/>
        <v>6.6338391596776208E-3</v>
      </c>
      <c r="V9608" s="9">
        <f t="shared" ca="1" si="2868"/>
        <v>0.52170745244847216</v>
      </c>
      <c r="W9608">
        <f t="shared" ca="1" si="2869"/>
        <v>-0.65064828412487719</v>
      </c>
      <c r="X9608">
        <v>9607</v>
      </c>
    </row>
    <row r="9609" spans="1:24" x14ac:dyDescent="0.25">
      <c r="A9609">
        <v>0</v>
      </c>
      <c r="B9609" s="8">
        <v>2.80568728650087</v>
      </c>
      <c r="C9609" s="8">
        <v>-1.7018880861448999</v>
      </c>
      <c r="D9609">
        <v>1</v>
      </c>
      <c r="E9609" s="8">
        <f t="shared" si="2852"/>
        <v>1.9886657514780559</v>
      </c>
      <c r="F9609" s="8">
        <f t="shared" si="2853"/>
        <v>-0.51948364388058987</v>
      </c>
      <c r="G9609" s="8">
        <f t="shared" si="2870"/>
        <v>-0.45858971798631543</v>
      </c>
      <c r="H9609" s="9">
        <f t="shared" si="2854"/>
        <v>0.72971002487070735</v>
      </c>
      <c r="I9609" s="9">
        <f t="shared" si="2855"/>
        <v>0.12535982987259492</v>
      </c>
      <c r="J9609" s="9">
        <f t="shared" si="2856"/>
        <v>0.14493014525669784</v>
      </c>
      <c r="K9609" s="9">
        <f t="shared" si="2857"/>
        <v>0.23369092758369187</v>
      </c>
      <c r="L9609" s="9">
        <f t="shared" si="2858"/>
        <v>0.46058028123876665</v>
      </c>
      <c r="M9609" s="9">
        <f t="shared" si="2859"/>
        <v>0.30572879117754154</v>
      </c>
      <c r="N9609" s="9">
        <f t="shared" si="2860"/>
        <v>0.69053034248070033</v>
      </c>
      <c r="O9609" s="9">
        <f t="shared" si="2861"/>
        <v>0.26847021670597515</v>
      </c>
      <c r="P9609" s="9">
        <f t="shared" si="2862"/>
        <v>4.0999440813324517E-2</v>
      </c>
      <c r="Q9609" s="9">
        <f t="shared" si="2863"/>
        <v>2.929545492466051E-2</v>
      </c>
      <c r="R9609" s="9">
        <f t="shared" si="2864"/>
        <v>5.7738265698763711E-2</v>
      </c>
      <c r="S9609" s="9">
        <f t="shared" si="2865"/>
        <v>0.68714316789143848</v>
      </c>
      <c r="T9609" s="9">
        <f t="shared" si="2866"/>
        <v>0.19590540850956131</v>
      </c>
      <c r="U9609" s="9">
        <f t="shared" si="2867"/>
        <v>2.9917702975576128E-2</v>
      </c>
      <c r="V9609" s="9">
        <f t="shared" ca="1" si="2868"/>
        <v>0.68714316789143848</v>
      </c>
      <c r="W9609">
        <f t="shared" ca="1" si="2869"/>
        <v>-0.3752126127048831</v>
      </c>
      <c r="X9609">
        <v>9608</v>
      </c>
    </row>
    <row r="9610" spans="1:24" x14ac:dyDescent="0.25">
      <c r="A9610">
        <v>0</v>
      </c>
      <c r="B9610" s="8">
        <v>2.44847470602509</v>
      </c>
      <c r="C9610" s="8">
        <v>0.51662957996755199</v>
      </c>
      <c r="D9610">
        <v>-1</v>
      </c>
      <c r="E9610" s="8">
        <f t="shared" si="2852"/>
        <v>1.0142173003704316</v>
      </c>
      <c r="F9610" s="8">
        <f t="shared" si="2853"/>
        <v>-0.20190750299309318</v>
      </c>
      <c r="G9610" s="8">
        <f t="shared" si="2870"/>
        <v>-0.22275667038722408</v>
      </c>
      <c r="H9610" s="9">
        <f t="shared" si="2854"/>
        <v>0.35848464610545716</v>
      </c>
      <c r="I9610" s="9">
        <f t="shared" si="2855"/>
        <v>0.430871945284793</v>
      </c>
      <c r="J9610" s="9">
        <f t="shared" si="2856"/>
        <v>0.21064340860974984</v>
      </c>
      <c r="K9610" s="9">
        <f t="shared" si="2857"/>
        <v>0.14816829442360085</v>
      </c>
      <c r="L9610" s="9">
        <f t="shared" si="2858"/>
        <v>0.42734083598849187</v>
      </c>
      <c r="M9610" s="9">
        <f t="shared" si="2859"/>
        <v>0.42449086958790722</v>
      </c>
      <c r="N9610" s="9">
        <f t="shared" si="2860"/>
        <v>0.60315467028120218</v>
      </c>
      <c r="O9610" s="9">
        <f t="shared" si="2861"/>
        <v>0.33047362661966573</v>
      </c>
      <c r="P9610" s="9">
        <f t="shared" si="2862"/>
        <v>6.6371703099132096E-2</v>
      </c>
      <c r="Q9610" s="9">
        <f t="shared" si="2863"/>
        <v>6.3841561247826847E-2</v>
      </c>
      <c r="R9610" s="9">
        <f t="shared" si="2864"/>
        <v>0.18412917730199116</v>
      </c>
      <c r="S9610" s="9">
        <f t="shared" si="2865"/>
        <v>0.60976630386733521</v>
      </c>
      <c r="T9610" s="9">
        <f t="shared" si="2866"/>
        <v>0.11846972108593785</v>
      </c>
      <c r="U9610" s="9">
        <f t="shared" si="2867"/>
        <v>2.3793236496908843E-2</v>
      </c>
      <c r="V9610" s="9">
        <f t="shared" ca="1" si="2868"/>
        <v>0.60976630386733521</v>
      </c>
      <c r="W9610">
        <f t="shared" ca="1" si="2869"/>
        <v>-0.49467950363376179</v>
      </c>
      <c r="X9610">
        <v>9609</v>
      </c>
    </row>
    <row r="9611" spans="1:24" x14ac:dyDescent="0.25">
      <c r="A9611">
        <v>1</v>
      </c>
      <c r="B9611" s="8">
        <v>1.6204902222656901</v>
      </c>
      <c r="C9611" s="8">
        <v>-0.54993936007098598</v>
      </c>
      <c r="D9611">
        <v>1</v>
      </c>
      <c r="E9611" s="8">
        <f t="shared" si="2852"/>
        <v>1.3112964236280409</v>
      </c>
      <c r="F9611" s="8">
        <f t="shared" si="2853"/>
        <v>0.18163396743465615</v>
      </c>
      <c r="G9611" s="8">
        <f t="shared" si="2870"/>
        <v>0.20360852822860903</v>
      </c>
      <c r="H9611" s="9">
        <f t="shared" si="2854"/>
        <v>0.4739145859256147</v>
      </c>
      <c r="I9611" s="9">
        <f t="shared" si="2855"/>
        <v>0.31873688601803934</v>
      </c>
      <c r="J9611" s="9">
        <f t="shared" si="2856"/>
        <v>0.20734852805634602</v>
      </c>
      <c r="K9611" s="9">
        <f t="shared" si="2857"/>
        <v>7.6665626928255862E-2</v>
      </c>
      <c r="L9611" s="9">
        <f t="shared" si="2858"/>
        <v>0.34676543635301726</v>
      </c>
      <c r="M9611" s="9">
        <f t="shared" si="2859"/>
        <v>0.57656893671872689</v>
      </c>
      <c r="N9611" s="9">
        <f t="shared" si="2860"/>
        <v>0.43453335710967139</v>
      </c>
      <c r="O9611" s="9">
        <f t="shared" si="2861"/>
        <v>0.42472780100847124</v>
      </c>
      <c r="P9611" s="9">
        <f t="shared" si="2862"/>
        <v>0.14073884188185731</v>
      </c>
      <c r="Q9611" s="9">
        <f t="shared" si="2863"/>
        <v>2.4436163191733015E-2</v>
      </c>
      <c r="R9611" s="9">
        <f t="shared" si="2864"/>
        <v>0.11052693536184734</v>
      </c>
      <c r="S9611" s="9">
        <f t="shared" si="2865"/>
        <v>0.59705401152630222</v>
      </c>
      <c r="T9611" s="9">
        <f t="shared" si="2866"/>
        <v>0.20128469994602652</v>
      </c>
      <c r="U9611" s="9">
        <f t="shared" si="2867"/>
        <v>6.6698189974090966E-2</v>
      </c>
      <c r="V9611" s="9">
        <f t="shared" ca="1" si="2868"/>
        <v>0.20128469994602652</v>
      </c>
      <c r="W9611">
        <f t="shared" ca="1" si="2869"/>
        <v>-1.6030349554543875</v>
      </c>
      <c r="X9611">
        <v>9610</v>
      </c>
    </row>
    <row r="9612" spans="1:24" x14ac:dyDescent="0.25">
      <c r="A9612">
        <v>2</v>
      </c>
      <c r="B9612" s="8">
        <v>1.8108324742078299</v>
      </c>
      <c r="C9612" s="8">
        <v>-0.38835843986472202</v>
      </c>
      <c r="D9612">
        <v>1</v>
      </c>
      <c r="E9612" s="8">
        <f t="shared" si="2852"/>
        <v>1.4200817110289228</v>
      </c>
      <c r="F9612" s="8">
        <f t="shared" si="2853"/>
        <v>0.27997795293064442</v>
      </c>
      <c r="G9612" s="8">
        <f t="shared" si="2870"/>
        <v>0.29649339329292113</v>
      </c>
      <c r="H9612" s="9">
        <f t="shared" si="2854"/>
        <v>0.51728960526817414</v>
      </c>
      <c r="I9612" s="9">
        <f t="shared" si="2855"/>
        <v>0.28095086734475783</v>
      </c>
      <c r="J9612" s="9">
        <f t="shared" si="2856"/>
        <v>0.20175952738706809</v>
      </c>
      <c r="K9612" s="9">
        <f t="shared" si="2857"/>
        <v>6.3479144303018362E-2</v>
      </c>
      <c r="L9612" s="9">
        <f t="shared" si="2858"/>
        <v>0.32186769988727421</v>
      </c>
      <c r="M9612" s="9">
        <f t="shared" si="2859"/>
        <v>0.61465315580970747</v>
      </c>
      <c r="N9612" s="9">
        <f t="shared" si="2860"/>
        <v>0.39830805596775909</v>
      </c>
      <c r="O9612" s="9">
        <f t="shared" si="2861"/>
        <v>0.43916391162005997</v>
      </c>
      <c r="P9612" s="9">
        <f t="shared" si="2862"/>
        <v>0.16252803241218094</v>
      </c>
      <c r="Q9612" s="9">
        <f t="shared" si="2863"/>
        <v>1.7834520650236052E-2</v>
      </c>
      <c r="R9612" s="9">
        <f t="shared" si="2864"/>
        <v>9.0429009453591905E-2</v>
      </c>
      <c r="S9612" s="9">
        <f t="shared" si="2865"/>
        <v>0.58048748167469388</v>
      </c>
      <c r="T9612" s="9">
        <f t="shared" si="2866"/>
        <v>0.22717492648996812</v>
      </c>
      <c r="U9612" s="9">
        <f t="shared" si="2867"/>
        <v>8.4074061731510094E-2</v>
      </c>
      <c r="V9612" s="9">
        <f t="shared" ca="1" si="2868"/>
        <v>8.4074061731510094E-2</v>
      </c>
      <c r="W9612">
        <f t="shared" ca="1" si="2869"/>
        <v>-2.4760571813168557</v>
      </c>
      <c r="X9612">
        <v>9611</v>
      </c>
    </row>
    <row r="9613" spans="1:24" x14ac:dyDescent="0.25">
      <c r="A9613">
        <v>0</v>
      </c>
      <c r="B9613" s="8">
        <v>4.1749758311764804</v>
      </c>
      <c r="C9613" s="8">
        <v>-1.47666793161112</v>
      </c>
      <c r="D9613">
        <v>-1</v>
      </c>
      <c r="E9613" s="8">
        <f t="shared" si="2852"/>
        <v>2.0009552378549196</v>
      </c>
      <c r="F9613" s="8">
        <f t="shared" si="2853"/>
        <v>-1.4151003807019493</v>
      </c>
      <c r="G9613" s="8">
        <f t="shared" si="2870"/>
        <v>-1.3686046464952124</v>
      </c>
      <c r="H9613" s="9">
        <f t="shared" si="2854"/>
        <v>0.73376031965311039</v>
      </c>
      <c r="I9613" s="9">
        <f t="shared" si="2855"/>
        <v>0.12284278296197131</v>
      </c>
      <c r="J9613" s="9">
        <f t="shared" si="2856"/>
        <v>0.1433968973849184</v>
      </c>
      <c r="K9613" s="9">
        <f t="shared" si="2857"/>
        <v>0.56705102538494501</v>
      </c>
      <c r="L9613" s="9">
        <f t="shared" si="2858"/>
        <v>0.35273156988215748</v>
      </c>
      <c r="M9613" s="9">
        <f t="shared" si="2859"/>
        <v>8.0217404732897513E-2</v>
      </c>
      <c r="N9613" s="9">
        <f t="shared" si="2860"/>
        <v>0.92034101595308238</v>
      </c>
      <c r="O9613" s="9">
        <f t="shared" si="2861"/>
        <v>7.5625081860839383E-2</v>
      </c>
      <c r="P9613" s="9">
        <f t="shared" si="2862"/>
        <v>4.033902186078242E-3</v>
      </c>
      <c r="Q9613" s="9">
        <f t="shared" si="2863"/>
        <v>6.9658126039726084E-2</v>
      </c>
      <c r="R9613" s="9">
        <f t="shared" si="2864"/>
        <v>4.3330527682869283E-2</v>
      </c>
      <c r="S9613" s="9">
        <f t="shared" si="2865"/>
        <v>0.82856074467989649</v>
      </c>
      <c r="T9613" s="9">
        <f t="shared" si="2866"/>
        <v>5.5490684240002149E-2</v>
      </c>
      <c r="U9613" s="9">
        <f t="shared" si="2867"/>
        <v>2.9599173575061517E-3</v>
      </c>
      <c r="V9613" s="9">
        <f t="shared" ca="1" si="2868"/>
        <v>0.82856074467989649</v>
      </c>
      <c r="W9613">
        <f t="shared" ca="1" si="2869"/>
        <v>-0.1880651259379216</v>
      </c>
      <c r="X9613">
        <v>9612</v>
      </c>
    </row>
    <row r="9614" spans="1:24" x14ac:dyDescent="0.25">
      <c r="A9614">
        <v>0</v>
      </c>
      <c r="B9614" s="8">
        <v>2.7282549805279399</v>
      </c>
      <c r="C9614" s="8">
        <v>0.58999999425229899</v>
      </c>
      <c r="D9614">
        <v>-1</v>
      </c>
      <c r="E9614" s="8">
        <f t="shared" si="2852"/>
        <v>1.1741186215975339</v>
      </c>
      <c r="F9614" s="8">
        <f t="shared" si="2853"/>
        <v>-0.15725161819529088</v>
      </c>
      <c r="G9614" s="8">
        <f t="shared" si="2870"/>
        <v>-0.18057965454988512</v>
      </c>
      <c r="H9614" s="9">
        <f t="shared" si="2854"/>
        <v>0.41971958471515725</v>
      </c>
      <c r="I9614" s="9">
        <f t="shared" si="2855"/>
        <v>0.36916864515870462</v>
      </c>
      <c r="J9614" s="9">
        <f t="shared" si="2856"/>
        <v>0.21111177012613813</v>
      </c>
      <c r="K9614" s="9">
        <f t="shared" si="2857"/>
        <v>0.13808189119095324</v>
      </c>
      <c r="L9614" s="9">
        <f t="shared" si="2858"/>
        <v>0.41986344350137172</v>
      </c>
      <c r="M9614" s="9">
        <f t="shared" si="2859"/>
        <v>0.44205466530767501</v>
      </c>
      <c r="N9614" s="9">
        <f t="shared" si="2860"/>
        <v>0.58680899857582347</v>
      </c>
      <c r="O9614" s="9">
        <f t="shared" si="2861"/>
        <v>0.34120989164739812</v>
      </c>
      <c r="P9614" s="9">
        <f t="shared" si="2862"/>
        <v>7.1981109776778407E-2</v>
      </c>
      <c r="Q9614" s="9">
        <f t="shared" si="2863"/>
        <v>5.0975504691915877E-2</v>
      </c>
      <c r="R9614" s="9">
        <f t="shared" si="2864"/>
        <v>0.15500041858906974</v>
      </c>
      <c r="S9614" s="9">
        <f t="shared" si="2865"/>
        <v>0.62059972119321904</v>
      </c>
      <c r="T9614" s="9">
        <f t="shared" si="2866"/>
        <v>0.14321247402294973</v>
      </c>
      <c r="U9614" s="9">
        <f t="shared" si="2867"/>
        <v>3.0211881502845577E-2</v>
      </c>
      <c r="V9614" s="9">
        <f t="shared" ca="1" si="2868"/>
        <v>0.62059972119321904</v>
      </c>
      <c r="W9614">
        <f t="shared" ca="1" si="2869"/>
        <v>-0.47706897622155298</v>
      </c>
      <c r="X9614">
        <v>9613</v>
      </c>
    </row>
    <row r="9615" spans="1:24" x14ac:dyDescent="0.25">
      <c r="A9615">
        <v>0</v>
      </c>
      <c r="B9615" s="8">
        <v>3.00135642992637</v>
      </c>
      <c r="C9615" s="8">
        <v>-0.75399164249526396</v>
      </c>
      <c r="D9615">
        <v>0</v>
      </c>
      <c r="E9615" s="8">
        <f t="shared" si="2852"/>
        <v>1.7153491591623873</v>
      </c>
      <c r="F9615" s="8">
        <f t="shared" si="2853"/>
        <v>-0.45890655319325285</v>
      </c>
      <c r="G9615" s="8">
        <f t="shared" si="2870"/>
        <v>-0.43343243672204679</v>
      </c>
      <c r="H9615" s="9">
        <f t="shared" si="2854"/>
        <v>0.63255185631175059</v>
      </c>
      <c r="I9615" s="9">
        <f t="shared" si="2855"/>
        <v>0.19070900460210491</v>
      </c>
      <c r="J9615" s="9">
        <f t="shared" si="2856"/>
        <v>0.17673913908614444</v>
      </c>
      <c r="K9615" s="9">
        <f t="shared" si="2857"/>
        <v>0.21554651486479035</v>
      </c>
      <c r="L9615" s="9">
        <f t="shared" si="2858"/>
        <v>0.45716643444656979</v>
      </c>
      <c r="M9615" s="9">
        <f t="shared" si="2859"/>
        <v>0.32728705068863984</v>
      </c>
      <c r="N9615" s="9">
        <f t="shared" si="2860"/>
        <v>0.68160687142352061</v>
      </c>
      <c r="O9615" s="9">
        <f t="shared" si="2861"/>
        <v>0.27513305791524634</v>
      </c>
      <c r="P9615" s="9">
        <f t="shared" si="2862"/>
        <v>4.3260070661233052E-2</v>
      </c>
      <c r="Q9615" s="9">
        <f t="shared" si="2863"/>
        <v>4.1106661295316975E-2</v>
      </c>
      <c r="R9615" s="9">
        <f t="shared" si="2864"/>
        <v>8.7185755650798766E-2</v>
      </c>
      <c r="S9615" s="9">
        <f t="shared" si="2865"/>
        <v>0.67030741853592624</v>
      </c>
      <c r="T9615" s="9">
        <f t="shared" si="2866"/>
        <v>0.17403592651701746</v>
      </c>
      <c r="U9615" s="9">
        <f t="shared" si="2867"/>
        <v>2.7364238000940466E-2</v>
      </c>
      <c r="V9615" s="9">
        <f t="shared" ca="1" si="2868"/>
        <v>0.67030741853592624</v>
      </c>
      <c r="W9615">
        <f t="shared" ca="1" si="2869"/>
        <v>-0.40001883819337908</v>
      </c>
      <c r="X9615">
        <v>9614</v>
      </c>
    </row>
    <row r="9616" spans="1:24" x14ac:dyDescent="0.25">
      <c r="A9616">
        <v>0</v>
      </c>
      <c r="B9616" s="8">
        <v>1.5602024818242399</v>
      </c>
      <c r="C9616" s="8">
        <v>-0.64281102815607405</v>
      </c>
      <c r="D9616">
        <v>-1</v>
      </c>
      <c r="E9616" s="8">
        <f t="shared" si="2852"/>
        <v>0.50654783542533965</v>
      </c>
      <c r="F9616" s="8">
        <f t="shared" si="2853"/>
        <v>-0.90758494438415527</v>
      </c>
      <c r="G9616" s="8">
        <f t="shared" si="2870"/>
        <v>-0.88926162838703582</v>
      </c>
      <c r="H9616" s="9">
        <f t="shared" si="2854"/>
        <v>0.19210056118422991</v>
      </c>
      <c r="I9616" s="9">
        <f t="shared" si="2855"/>
        <v>0.63062712939116694</v>
      </c>
      <c r="J9616" s="9">
        <f t="shared" si="2856"/>
        <v>0.17727230942460315</v>
      </c>
      <c r="K9616" s="9">
        <f t="shared" si="2857"/>
        <v>0.36743887864643765</v>
      </c>
      <c r="L9616" s="9">
        <f t="shared" si="2858"/>
        <v>0.44746017602276567</v>
      </c>
      <c r="M9616" s="9">
        <f t="shared" si="2859"/>
        <v>0.18510094533079668</v>
      </c>
      <c r="N9616" s="9">
        <f t="shared" si="2860"/>
        <v>0.82330298051001816</v>
      </c>
      <c r="O9616" s="9">
        <f t="shared" si="2861"/>
        <v>0.16168889660461649</v>
      </c>
      <c r="P9616" s="9">
        <f t="shared" si="2862"/>
        <v>1.5008122885365349E-2</v>
      </c>
      <c r="Q9616" s="9">
        <f t="shared" si="2863"/>
        <v>0.23171692526751234</v>
      </c>
      <c r="R9616" s="9">
        <f t="shared" si="2864"/>
        <v>0.282180526322103</v>
      </c>
      <c r="S9616" s="9">
        <f t="shared" si="2865"/>
        <v>0.45215895180677834</v>
      </c>
      <c r="T9616" s="9">
        <f t="shared" si="2866"/>
        <v>3.1060527775005755E-2</v>
      </c>
      <c r="U9616" s="9">
        <f t="shared" si="2867"/>
        <v>2.8830688286005674E-3</v>
      </c>
      <c r="V9616" s="9">
        <f t="shared" ca="1" si="2868"/>
        <v>0.45215895180677834</v>
      </c>
      <c r="W9616">
        <f t="shared" ca="1" si="2869"/>
        <v>-0.7937214976796152</v>
      </c>
      <c r="X9616">
        <v>9615</v>
      </c>
    </row>
    <row r="9617" spans="1:24" x14ac:dyDescent="0.25">
      <c r="A9617">
        <v>0</v>
      </c>
      <c r="B9617" s="8">
        <v>2.0850677195749001</v>
      </c>
      <c r="C9617" s="8">
        <v>0.267976050043437</v>
      </c>
      <c r="D9617">
        <v>0</v>
      </c>
      <c r="E9617" s="8">
        <f t="shared" si="2852"/>
        <v>1.1916675819996441</v>
      </c>
      <c r="F9617" s="8">
        <f t="shared" si="2853"/>
        <v>0.16309990526791385</v>
      </c>
      <c r="G9617" s="8">
        <f t="shared" si="2870"/>
        <v>0.15404615357418319</v>
      </c>
      <c r="H9617" s="9">
        <f t="shared" si="2854"/>
        <v>0.42659022670368629</v>
      </c>
      <c r="I9617" s="9">
        <f t="shared" si="2855"/>
        <v>0.36256726672556616</v>
      </c>
      <c r="J9617" s="9">
        <f t="shared" si="2856"/>
        <v>0.21084250657074755</v>
      </c>
      <c r="K9617" s="9">
        <f t="shared" si="2857"/>
        <v>7.9368941743535718E-2</v>
      </c>
      <c r="L9617" s="9">
        <f t="shared" si="2858"/>
        <v>0.35133212120525292</v>
      </c>
      <c r="M9617" s="9">
        <f t="shared" si="2859"/>
        <v>0.56929893705121137</v>
      </c>
      <c r="N9617" s="9">
        <f t="shared" si="2860"/>
        <v>0.45411092258476077</v>
      </c>
      <c r="O9617" s="9">
        <f t="shared" si="2861"/>
        <v>0.41592652245280354</v>
      </c>
      <c r="P9617" s="9">
        <f t="shared" si="2862"/>
        <v>0.12996255496243564</v>
      </c>
      <c r="Q9617" s="9">
        <f t="shared" si="2863"/>
        <v>2.8776580270854436E-2</v>
      </c>
      <c r="R9617" s="9">
        <f t="shared" si="2864"/>
        <v>0.12738152689828389</v>
      </c>
      <c r="S9617" s="9">
        <f t="shared" si="2865"/>
        <v>0.6109709475412286</v>
      </c>
      <c r="T9617" s="9">
        <f t="shared" si="2866"/>
        <v>0.17743018950521733</v>
      </c>
      <c r="U9617" s="9">
        <f t="shared" si="2867"/>
        <v>5.5440755784415707E-2</v>
      </c>
      <c r="V9617" s="9">
        <f t="shared" ca="1" si="2868"/>
        <v>0.6109709475412286</v>
      </c>
      <c r="W9617">
        <f t="shared" ca="1" si="2869"/>
        <v>-0.49270586997339189</v>
      </c>
      <c r="X9617">
        <v>9616</v>
      </c>
    </row>
    <row r="9618" spans="1:24" x14ac:dyDescent="0.25">
      <c r="A9618">
        <v>2</v>
      </c>
      <c r="B9618" s="8">
        <v>2.29066564889186</v>
      </c>
      <c r="C9618" s="8">
        <v>1.0827473038100801</v>
      </c>
      <c r="D9618">
        <v>0</v>
      </c>
      <c r="E9618" s="8">
        <f t="shared" si="2852"/>
        <v>1.3091718649508119</v>
      </c>
      <c r="F9618" s="8">
        <f t="shared" si="2853"/>
        <v>0.65899912567517971</v>
      </c>
      <c r="G9618" s="8">
        <f t="shared" si="2870"/>
        <v>0.62241777732646042</v>
      </c>
      <c r="H9618" s="9">
        <f t="shared" si="2854"/>
        <v>0.47306888156718391</v>
      </c>
      <c r="I9618" s="9">
        <f t="shared" si="2855"/>
        <v>0.31949577087434416</v>
      </c>
      <c r="J9618" s="9">
        <f t="shared" si="2856"/>
        <v>0.20743534755847187</v>
      </c>
      <c r="K9618" s="9">
        <f t="shared" si="2857"/>
        <v>2.8375200398177286E-2</v>
      </c>
      <c r="L9618" s="9">
        <f t="shared" si="2858"/>
        <v>0.22289791695496988</v>
      </c>
      <c r="M9618" s="9">
        <f t="shared" si="2859"/>
        <v>0.74872688264685283</v>
      </c>
      <c r="N9618" s="9">
        <f t="shared" si="2860"/>
        <v>0.27972678924185579</v>
      </c>
      <c r="O9618" s="9">
        <f t="shared" si="2861"/>
        <v>0.46506728371762684</v>
      </c>
      <c r="P9618" s="9">
        <f t="shared" si="2862"/>
        <v>0.25520592704051737</v>
      </c>
      <c r="Q9618" s="9">
        <f t="shared" si="2863"/>
        <v>9.0657565249296496E-3</v>
      </c>
      <c r="R9618" s="9">
        <f t="shared" si="2864"/>
        <v>7.1214941803813644E-2</v>
      </c>
      <c r="S9618" s="9">
        <f t="shared" si="2865"/>
        <v>0.57898045943509679</v>
      </c>
      <c r="T9618" s="9">
        <f t="shared" si="2866"/>
        <v>0.22000885976178594</v>
      </c>
      <c r="U9618" s="9">
        <f t="shared" si="2867"/>
        <v>0.12072998247437389</v>
      </c>
      <c r="V9618" s="9">
        <f t="shared" ca="1" si="2868"/>
        <v>0.12072998247437389</v>
      </c>
      <c r="W9618">
        <f t="shared" ca="1" si="2869"/>
        <v>-2.1141987768016559</v>
      </c>
      <c r="X9618">
        <v>9617</v>
      </c>
    </row>
    <row r="9619" spans="1:24" x14ac:dyDescent="0.25">
      <c r="A9619">
        <v>0</v>
      </c>
      <c r="B9619" s="8">
        <v>0.21207974226583201</v>
      </c>
      <c r="C9619" s="8">
        <v>0.80103300064460903</v>
      </c>
      <c r="D9619">
        <v>-1</v>
      </c>
      <c r="E9619" s="8">
        <f t="shared" si="2852"/>
        <v>-0.2639375306882546</v>
      </c>
      <c r="F9619" s="8">
        <f t="shared" si="2853"/>
        <v>-2.8809306483443209E-2</v>
      </c>
      <c r="G9619" s="8">
        <f t="shared" si="2870"/>
        <v>-5.9267235374134419E-2</v>
      </c>
      <c r="H9619" s="9">
        <f t="shared" si="2854"/>
        <v>5.0433273869820994E-2</v>
      </c>
      <c r="I9619" s="9">
        <f t="shared" si="2855"/>
        <v>0.86520346095837464</v>
      </c>
      <c r="J9619" s="9">
        <f t="shared" si="2856"/>
        <v>8.4363265171804369E-2</v>
      </c>
      <c r="K9619" s="9">
        <f t="shared" si="2857"/>
        <v>0.11172225348269944</v>
      </c>
      <c r="L9619" s="9">
        <f t="shared" si="2858"/>
        <v>0.39518692895171931</v>
      </c>
      <c r="M9619" s="9">
        <f t="shared" si="2859"/>
        <v>0.49309081756558121</v>
      </c>
      <c r="N9619" s="9">
        <f t="shared" si="2860"/>
        <v>0.53904643591627166</v>
      </c>
      <c r="O9619" s="9">
        <f t="shared" si="2861"/>
        <v>0.37081163430331765</v>
      </c>
      <c r="P9619" s="9">
        <f t="shared" si="2862"/>
        <v>9.014192978041069E-2</v>
      </c>
      <c r="Q9619" s="9">
        <f t="shared" si="2863"/>
        <v>9.6662480379300378E-2</v>
      </c>
      <c r="R9619" s="9">
        <f t="shared" si="2864"/>
        <v>0.34191709865453884</v>
      </c>
      <c r="S9619" s="9">
        <f t="shared" si="2865"/>
        <v>0.538173023627456</v>
      </c>
      <c r="T9619" s="9">
        <f t="shared" si="2866"/>
        <v>1.8701244706935127E-2</v>
      </c>
      <c r="U9619" s="9">
        <f t="shared" si="2867"/>
        <v>4.5461526317696257E-3</v>
      </c>
      <c r="V9619" s="9">
        <f t="shared" ca="1" si="2868"/>
        <v>0.538173023627456</v>
      </c>
      <c r="W9619">
        <f t="shared" ca="1" si="2869"/>
        <v>-0.61957516526874323</v>
      </c>
      <c r="X9619">
        <v>9618</v>
      </c>
    </row>
    <row r="9620" spans="1:24" x14ac:dyDescent="0.25">
      <c r="A9620">
        <v>0</v>
      </c>
      <c r="B9620" s="8">
        <v>3.4292168826140901</v>
      </c>
      <c r="C9620" s="8">
        <v>0.45088972861587001</v>
      </c>
      <c r="D9620">
        <v>-1</v>
      </c>
      <c r="E9620" s="8">
        <f t="shared" si="2852"/>
        <v>1.5747356217509756</v>
      </c>
      <c r="F9620" s="8">
        <f t="shared" si="2853"/>
        <v>-0.24191915151932564</v>
      </c>
      <c r="G9620" s="8">
        <f t="shared" si="2870"/>
        <v>-0.26054725367115433</v>
      </c>
      <c r="H9620" s="9">
        <f t="shared" si="2854"/>
        <v>0.57847985434811056</v>
      </c>
      <c r="I9620" s="9">
        <f t="shared" si="2855"/>
        <v>0.23126932924981095</v>
      </c>
      <c r="J9620" s="9">
        <f t="shared" si="2856"/>
        <v>0.1902508164020785</v>
      </c>
      <c r="K9620" s="9">
        <f t="shared" si="2857"/>
        <v>0.15761460162820232</v>
      </c>
      <c r="L9620" s="9">
        <f t="shared" si="2858"/>
        <v>0.43350636389409281</v>
      </c>
      <c r="M9620" s="9">
        <f t="shared" si="2859"/>
        <v>0.40887903447770491</v>
      </c>
      <c r="N9620" s="9">
        <f t="shared" si="2860"/>
        <v>0.61764888971213572</v>
      </c>
      <c r="O9620" s="9">
        <f t="shared" si="2861"/>
        <v>0.32071237522817275</v>
      </c>
      <c r="P9620" s="9">
        <f t="shared" si="2862"/>
        <v>6.163873505969153E-2</v>
      </c>
      <c r="Q9620" s="9">
        <f t="shared" si="2863"/>
        <v>3.6451423198530508E-2</v>
      </c>
      <c r="R9620" s="9">
        <f t="shared" si="2864"/>
        <v>0.1002567260033113</v>
      </c>
      <c r="S9620" s="9">
        <f t="shared" si="2865"/>
        <v>0.64210943620899608</v>
      </c>
      <c r="T9620" s="9">
        <f t="shared" si="2866"/>
        <v>0.18552564810962996</v>
      </c>
      <c r="U9620" s="9">
        <f t="shared" si="2867"/>
        <v>3.5656766479532129E-2</v>
      </c>
      <c r="V9620" s="9">
        <f t="shared" ca="1" si="2868"/>
        <v>0.64210943620899608</v>
      </c>
      <c r="W9620">
        <f t="shared" ca="1" si="2869"/>
        <v>-0.44299652843433779</v>
      </c>
      <c r="X9620">
        <v>9619</v>
      </c>
    </row>
    <row r="9621" spans="1:24" x14ac:dyDescent="0.25">
      <c r="A9621">
        <v>0</v>
      </c>
      <c r="B9621" s="8">
        <v>0.68878539799763205</v>
      </c>
      <c r="C9621" s="8">
        <v>0.21923539600813699</v>
      </c>
      <c r="D9621">
        <v>-1</v>
      </c>
      <c r="E9621" s="8">
        <f t="shared" si="2852"/>
        <v>8.5114985486888228E-3</v>
      </c>
      <c r="F9621" s="8">
        <f t="shared" si="2853"/>
        <v>-0.38291234735566526</v>
      </c>
      <c r="G9621" s="8">
        <f t="shared" si="2870"/>
        <v>-0.393713851548955</v>
      </c>
      <c r="H9621" s="9">
        <f t="shared" si="2854"/>
        <v>8.5621920809958119E-2</v>
      </c>
      <c r="I9621" s="9">
        <f t="shared" si="2855"/>
        <v>0.7971688155785539</v>
      </c>
      <c r="J9621" s="9">
        <f t="shared" si="2856"/>
        <v>0.11720926361148798</v>
      </c>
      <c r="K9621" s="9">
        <f t="shared" si="2857"/>
        <v>0.19398164700971379</v>
      </c>
      <c r="L9621" s="9">
        <f t="shared" si="2858"/>
        <v>0.450856977276205</v>
      </c>
      <c r="M9621" s="9">
        <f t="shared" si="2859"/>
        <v>0.35516137571408124</v>
      </c>
      <c r="N9621" s="9">
        <f t="shared" si="2860"/>
        <v>0.66730309266326371</v>
      </c>
      <c r="O9621" s="9">
        <f t="shared" si="2861"/>
        <v>0.28566384571287562</v>
      </c>
      <c r="P9621" s="9">
        <f t="shared" si="2862"/>
        <v>4.7033061623860672E-2</v>
      </c>
      <c r="Q9621" s="9">
        <f t="shared" si="2863"/>
        <v>0.15463611979071068</v>
      </c>
      <c r="R9621" s="9">
        <f t="shared" si="2864"/>
        <v>0.35940912257059932</v>
      </c>
      <c r="S9621" s="9">
        <f t="shared" si="2865"/>
        <v>0.45746860938498601</v>
      </c>
      <c r="T9621" s="9">
        <f t="shared" si="2866"/>
        <v>2.4459087175895931E-2</v>
      </c>
      <c r="U9621" s="9">
        <f t="shared" si="2867"/>
        <v>4.0270610778080787E-3</v>
      </c>
      <c r="V9621" s="9">
        <f t="shared" ca="1" si="2868"/>
        <v>0.45746860938498601</v>
      </c>
      <c r="W9621">
        <f t="shared" ca="1" si="2869"/>
        <v>-0.7820470099867165</v>
      </c>
      <c r="X9621">
        <v>9620</v>
      </c>
    </row>
    <row r="9622" spans="1:24" x14ac:dyDescent="0.25">
      <c r="A9622">
        <v>0</v>
      </c>
      <c r="B9622" s="8">
        <v>1.3959557855526901</v>
      </c>
      <c r="C9622" s="8">
        <v>-6.1948123786912501E-2</v>
      </c>
      <c r="D9622">
        <v>0</v>
      </c>
      <c r="E9622" s="8">
        <f t="shared" si="2852"/>
        <v>0.79782313060179277</v>
      </c>
      <c r="F9622" s="8">
        <f t="shared" si="2853"/>
        <v>-3.7703866145995829E-2</v>
      </c>
      <c r="G9622" s="8">
        <f t="shared" si="2870"/>
        <v>-3.561090697830796E-2</v>
      </c>
      <c r="H9622" s="9">
        <f t="shared" si="2854"/>
        <v>0.28132616868409432</v>
      </c>
      <c r="I9622" s="9">
        <f t="shared" si="2855"/>
        <v>0.51684610338227666</v>
      </c>
      <c r="J9622" s="9">
        <f t="shared" si="2856"/>
        <v>0.20182772793362902</v>
      </c>
      <c r="K9622" s="9">
        <f t="shared" si="2857"/>
        <v>0.11342263319214081</v>
      </c>
      <c r="L9622" s="9">
        <f t="shared" si="2858"/>
        <v>0.3970341129523019</v>
      </c>
      <c r="M9622" s="9">
        <f t="shared" si="2859"/>
        <v>0.48954325385555725</v>
      </c>
      <c r="N9622" s="9">
        <f t="shared" si="2860"/>
        <v>0.52964414416193861</v>
      </c>
      <c r="O9622" s="9">
        <f t="shared" si="2861"/>
        <v>0.37630662429191908</v>
      </c>
      <c r="P9622" s="9">
        <f t="shared" si="2862"/>
        <v>9.4049231546142309E-2</v>
      </c>
      <c r="Q9622" s="9">
        <f t="shared" si="2863"/>
        <v>5.8622046000715251E-2</v>
      </c>
      <c r="R9622" s="9">
        <f t="shared" si="2864"/>
        <v>0.20520553418923593</v>
      </c>
      <c r="S9622" s="9">
        <f t="shared" si="2865"/>
        <v>0.60384900896899874</v>
      </c>
      <c r="T9622" s="9">
        <f t="shared" si="2866"/>
        <v>0.10586490086249054</v>
      </c>
      <c r="U9622" s="9">
        <f t="shared" si="2867"/>
        <v>2.6458509978559478E-2</v>
      </c>
      <c r="V9622" s="9">
        <f t="shared" ca="1" si="2868"/>
        <v>0.60384900896899874</v>
      </c>
      <c r="W9622">
        <f t="shared" ca="1" si="2869"/>
        <v>-0.50443109744948256</v>
      </c>
      <c r="X9622">
        <v>9621</v>
      </c>
    </row>
    <row r="9623" spans="1:24" x14ac:dyDescent="0.25">
      <c r="A9623">
        <v>-1</v>
      </c>
      <c r="B9623" s="8">
        <v>2.1500854931039299</v>
      </c>
      <c r="C9623" s="8">
        <v>-2.2394865489331401</v>
      </c>
      <c r="D9623">
        <v>0</v>
      </c>
      <c r="E9623" s="8">
        <f t="shared" si="2852"/>
        <v>1.2288268417402033</v>
      </c>
      <c r="F9623" s="8">
        <f t="shared" si="2853"/>
        <v>-1.3630324199515458</v>
      </c>
      <c r="G9623" s="8">
        <f t="shared" si="2870"/>
        <v>-1.2873698555835587</v>
      </c>
      <c r="H9623" s="9">
        <f t="shared" si="2854"/>
        <v>0.44120978646795739</v>
      </c>
      <c r="I9623" s="9">
        <f t="shared" si="2855"/>
        <v>0.34872527999006886</v>
      </c>
      <c r="J9623" s="9">
        <f t="shared" si="2856"/>
        <v>0.21006493354197375</v>
      </c>
      <c r="K9623" s="9">
        <f t="shared" si="2857"/>
        <v>0.54649201345612664</v>
      </c>
      <c r="L9623" s="9">
        <f t="shared" si="2858"/>
        <v>0.36524716591889961</v>
      </c>
      <c r="M9623" s="9">
        <f t="shared" si="2859"/>
        <v>8.8260820624973757E-2</v>
      </c>
      <c r="N9623" s="9">
        <f t="shared" si="2860"/>
        <v>0.90760239369477758</v>
      </c>
      <c r="O9623" s="9">
        <f t="shared" si="2861"/>
        <v>8.7283014843163365E-2</v>
      </c>
      <c r="P9623" s="9">
        <f t="shared" si="2862"/>
        <v>5.1145914620590593E-3</v>
      </c>
      <c r="Q9623" s="9">
        <f t="shared" si="2863"/>
        <v>0.19057558040482425</v>
      </c>
      <c r="R9623" s="9">
        <f t="shared" si="2864"/>
        <v>0.12737092020064741</v>
      </c>
      <c r="S9623" s="9">
        <f t="shared" si="2865"/>
        <v>0.64128677124645073</v>
      </c>
      <c r="T9623" s="9">
        <f t="shared" si="2866"/>
        <v>3.8510120341231663E-2</v>
      </c>
      <c r="U9623" s="9">
        <f t="shared" si="2867"/>
        <v>2.2566078068459155E-3</v>
      </c>
      <c r="V9623" s="9">
        <f t="shared" ca="1" si="2868"/>
        <v>0.12737092020064741</v>
      </c>
      <c r="W9623">
        <f t="shared" ca="1" si="2869"/>
        <v>-2.0606518177803013</v>
      </c>
      <c r="X9623">
        <v>9622</v>
      </c>
    </row>
    <row r="9624" spans="1:24" x14ac:dyDescent="0.25">
      <c r="A9624">
        <v>2</v>
      </c>
      <c r="B9624" s="8">
        <v>1.6431149605134701</v>
      </c>
      <c r="C9624" s="8">
        <v>-1.9789981399729</v>
      </c>
      <c r="D9624">
        <v>1</v>
      </c>
      <c r="E9624" s="8">
        <f t="shared" si="2852"/>
        <v>1.3242270190557059</v>
      </c>
      <c r="F9624" s="8">
        <f t="shared" si="2853"/>
        <v>-0.68814283383733144</v>
      </c>
      <c r="G9624" s="8">
        <f t="shared" si="2870"/>
        <v>-0.61788655776740375</v>
      </c>
      <c r="H9624" s="9">
        <f t="shared" si="2854"/>
        <v>0.47906415051533852</v>
      </c>
      <c r="I9624" s="9">
        <f t="shared" si="2855"/>
        <v>0.31413459553963702</v>
      </c>
      <c r="J9624" s="9">
        <f t="shared" si="2856"/>
        <v>0.20680125394502441</v>
      </c>
      <c r="K9624" s="9">
        <f t="shared" si="2857"/>
        <v>0.2883927132079413</v>
      </c>
      <c r="L9624" s="9">
        <f t="shared" si="2858"/>
        <v>0.46229426118784805</v>
      </c>
      <c r="M9624" s="9">
        <f t="shared" si="2859"/>
        <v>0.24931302560421059</v>
      </c>
      <c r="N9624" s="9">
        <f t="shared" si="2860"/>
        <v>0.74429733055538994</v>
      </c>
      <c r="O9624" s="9">
        <f t="shared" si="2861"/>
        <v>0.22688760250031981</v>
      </c>
      <c r="P9624" s="9">
        <f t="shared" si="2862"/>
        <v>2.8815066944290257E-2</v>
      </c>
      <c r="Q9624" s="9">
        <f t="shared" si="2863"/>
        <v>9.0594128320155176E-2</v>
      </c>
      <c r="R9624" s="9">
        <f t="shared" si="2864"/>
        <v>0.14522262075853998</v>
      </c>
      <c r="S9624" s="9">
        <f t="shared" si="2865"/>
        <v>0.6416852687993182</v>
      </c>
      <c r="T9624" s="9">
        <f t="shared" si="2866"/>
        <v>0.10869371655427751</v>
      </c>
      <c r="U9624" s="9">
        <f t="shared" si="2867"/>
        <v>1.3804265567709023E-2</v>
      </c>
      <c r="V9624" s="9">
        <f t="shared" ca="1" si="2868"/>
        <v>1.3804265567709023E-2</v>
      </c>
      <c r="W9624">
        <f t="shared" ca="1" si="2869"/>
        <v>-4.2827776354709162</v>
      </c>
      <c r="X9624">
        <v>9623</v>
      </c>
    </row>
    <row r="9625" spans="1:24" x14ac:dyDescent="0.25">
      <c r="A9625">
        <v>0</v>
      </c>
      <c r="B9625" s="8">
        <v>1.51528579629575</v>
      </c>
      <c r="C9625" s="8">
        <v>0.63174346283024196</v>
      </c>
      <c r="D9625">
        <v>0</v>
      </c>
      <c r="E9625" s="8">
        <f t="shared" si="2852"/>
        <v>0.86602317227294079</v>
      </c>
      <c r="F9625" s="8">
        <f t="shared" si="2853"/>
        <v>0.3845018945705585</v>
      </c>
      <c r="G9625" s="8">
        <f t="shared" si="2870"/>
        <v>0.36315801534823444</v>
      </c>
      <c r="H9625" s="9">
        <f t="shared" si="2854"/>
        <v>0.30477834690851519</v>
      </c>
      <c r="I9625" s="9">
        <f t="shared" si="2855"/>
        <v>0.4896443959861187</v>
      </c>
      <c r="J9625" s="9">
        <f t="shared" si="2856"/>
        <v>0.20557725710536606</v>
      </c>
      <c r="K9625" s="9">
        <f t="shared" si="2857"/>
        <v>5.1473538745382637E-2</v>
      </c>
      <c r="L9625" s="9">
        <f t="shared" si="2858"/>
        <v>0.29458207998176222</v>
      </c>
      <c r="M9625" s="9">
        <f t="shared" si="2859"/>
        <v>0.65394438127285515</v>
      </c>
      <c r="N9625" s="9">
        <f t="shared" si="2860"/>
        <v>0.37282004776909639</v>
      </c>
      <c r="O9625" s="9">
        <f t="shared" si="2861"/>
        <v>0.4477281590454194</v>
      </c>
      <c r="P9625" s="9">
        <f t="shared" si="2862"/>
        <v>0.17945179318548421</v>
      </c>
      <c r="Q9625" s="9">
        <f t="shared" si="2863"/>
        <v>2.5203729788250959E-2</v>
      </c>
      <c r="R9625" s="9">
        <f t="shared" si="2864"/>
        <v>0.14424046462100448</v>
      </c>
      <c r="S9625" s="9">
        <f t="shared" si="2865"/>
        <v>0.63940493653564812</v>
      </c>
      <c r="T9625" s="9">
        <f t="shared" si="2866"/>
        <v>0.13645784817825571</v>
      </c>
      <c r="U9625" s="9">
        <f t="shared" si="2867"/>
        <v>5.469302087684063E-2</v>
      </c>
      <c r="V9625" s="9">
        <f t="shared" ca="1" si="2868"/>
        <v>0.63940493653564812</v>
      </c>
      <c r="W9625">
        <f t="shared" ca="1" si="2869"/>
        <v>-0.44721732181121021</v>
      </c>
      <c r="X9625">
        <v>9624</v>
      </c>
    </row>
    <row r="9626" spans="1:24" x14ac:dyDescent="0.25">
      <c r="A9626">
        <v>-1</v>
      </c>
      <c r="B9626" s="8">
        <v>1.50207009971956</v>
      </c>
      <c r="C9626" s="8">
        <v>0.416467987312723</v>
      </c>
      <c r="D9626">
        <v>-1</v>
      </c>
      <c r="E9626" s="8">
        <f t="shared" si="2852"/>
        <v>0.47332374655369042</v>
      </c>
      <c r="F9626" s="8">
        <f t="shared" si="2853"/>
        <v>-0.26286946683589923</v>
      </c>
      <c r="G9626" s="8">
        <f t="shared" si="2870"/>
        <v>-0.28033460722836923</v>
      </c>
      <c r="H9626" s="9">
        <f t="shared" si="2854"/>
        <v>0.1831552879494095</v>
      </c>
      <c r="I9626" s="9">
        <f t="shared" si="2855"/>
        <v>0.64309309151543548</v>
      </c>
      <c r="J9626" s="9">
        <f t="shared" si="2856"/>
        <v>0.17375162053515503</v>
      </c>
      <c r="K9626" s="9">
        <f t="shared" si="2857"/>
        <v>0.16271521635767822</v>
      </c>
      <c r="L9626" s="9">
        <f t="shared" si="2858"/>
        <v>0.43652453340738234</v>
      </c>
      <c r="M9626" s="9">
        <f t="shared" si="2859"/>
        <v>0.4007602502349395</v>
      </c>
      <c r="N9626" s="9">
        <f t="shared" si="2860"/>
        <v>0.62517430315186706</v>
      </c>
      <c r="O9626" s="9">
        <f t="shared" si="2861"/>
        <v>0.31555779450043586</v>
      </c>
      <c r="P9626" s="9">
        <f t="shared" si="2862"/>
        <v>5.9267902347697077E-2</v>
      </c>
      <c r="Q9626" s="9">
        <f t="shared" si="2863"/>
        <v>0.10464103152406225</v>
      </c>
      <c r="R9626" s="9">
        <f t="shared" si="2864"/>
        <v>0.28072591171128652</v>
      </c>
      <c r="S9626" s="9">
        <f t="shared" si="2865"/>
        <v>0.5459817483275935</v>
      </c>
      <c r="T9626" s="9">
        <f t="shared" si="2866"/>
        <v>5.779607871640792E-2</v>
      </c>
      <c r="U9626" s="9">
        <f t="shared" si="2867"/>
        <v>1.0855229720649942E-2</v>
      </c>
      <c r="V9626" s="9">
        <f t="shared" ca="1" si="2868"/>
        <v>0.28072591171128652</v>
      </c>
      <c r="W9626">
        <f t="shared" ca="1" si="2869"/>
        <v>-1.2703764888263005</v>
      </c>
      <c r="X9626">
        <v>9625</v>
      </c>
    </row>
    <row r="9627" spans="1:24" x14ac:dyDescent="0.25">
      <c r="A9627">
        <v>0</v>
      </c>
      <c r="B9627" s="8">
        <v>1.68483958656731</v>
      </c>
      <c r="C9627" s="8">
        <v>0.84549237505207497</v>
      </c>
      <c r="D9627">
        <v>0</v>
      </c>
      <c r="E9627" s="8">
        <f t="shared" si="2852"/>
        <v>0.96292734155957604</v>
      </c>
      <c r="F9627" s="8">
        <f t="shared" si="2853"/>
        <v>0.51459720468819636</v>
      </c>
      <c r="G9627" s="8">
        <f t="shared" si="2870"/>
        <v>0.48603167421850224</v>
      </c>
      <c r="H9627" s="9">
        <f t="shared" si="2854"/>
        <v>0.33950949349657367</v>
      </c>
      <c r="I9627" s="9">
        <f t="shared" si="2855"/>
        <v>0.45110710575784563</v>
      </c>
      <c r="J9627" s="9">
        <f t="shared" si="2856"/>
        <v>0.20938340074558071</v>
      </c>
      <c r="K9627" s="9">
        <f t="shared" si="2857"/>
        <v>3.9133896665732644E-2</v>
      </c>
      <c r="L9627" s="9">
        <f t="shared" si="2858"/>
        <v>0.2602800207305983</v>
      </c>
      <c r="M9627" s="9">
        <f t="shared" si="2859"/>
        <v>0.70058608260366906</v>
      </c>
      <c r="N9627" s="9">
        <f t="shared" si="2860"/>
        <v>0.32734106676801644</v>
      </c>
      <c r="O9627" s="9">
        <f t="shared" si="2861"/>
        <v>0.45923077135438473</v>
      </c>
      <c r="P9627" s="9">
        <f t="shared" si="2862"/>
        <v>0.21342816187759883</v>
      </c>
      <c r="Q9627" s="9">
        <f t="shared" si="2863"/>
        <v>1.7653578861905259E-2</v>
      </c>
      <c r="R9627" s="9">
        <f t="shared" si="2864"/>
        <v>0.11741416683837226</v>
      </c>
      <c r="S9627" s="9">
        <f t="shared" si="2865"/>
        <v>0.63655816058218617</v>
      </c>
      <c r="T9627" s="9">
        <f t="shared" si="2866"/>
        <v>0.15591320658056798</v>
      </c>
      <c r="U9627" s="9">
        <f t="shared" si="2867"/>
        <v>7.2460887136968313E-2</v>
      </c>
      <c r="V9627" s="9">
        <f t="shared" ca="1" si="2868"/>
        <v>0.63655816058218617</v>
      </c>
      <c r="W9627">
        <f t="shared" ca="1" si="2869"/>
        <v>-0.45167948953908527</v>
      </c>
      <c r="X9627">
        <v>9626</v>
      </c>
    </row>
    <row r="9628" spans="1:24" x14ac:dyDescent="0.25">
      <c r="A9628">
        <v>0</v>
      </c>
      <c r="B9628" s="8">
        <v>1.2069267323608801</v>
      </c>
      <c r="C9628" s="8">
        <v>0.29637495136920899</v>
      </c>
      <c r="D9628">
        <v>1</v>
      </c>
      <c r="E9628" s="8">
        <f t="shared" si="2852"/>
        <v>1.0749346981111947</v>
      </c>
      <c r="F9628" s="8">
        <f t="shared" si="2853"/>
        <v>0.69673143230288315</v>
      </c>
      <c r="G9628" s="8">
        <f t="shared" si="2870"/>
        <v>0.69011269295158739</v>
      </c>
      <c r="H9628" s="9">
        <f t="shared" si="2854"/>
        <v>0.38140423847540661</v>
      </c>
      <c r="I9628" s="9">
        <f t="shared" si="2855"/>
        <v>0.4071540057692502</v>
      </c>
      <c r="J9628" s="9">
        <f t="shared" si="2856"/>
        <v>0.21144175575534319</v>
      </c>
      <c r="K9628" s="9">
        <f t="shared" si="2857"/>
        <v>2.6010458988139001E-2</v>
      </c>
      <c r="L9628" s="9">
        <f t="shared" si="2858"/>
        <v>0.21339351703243759</v>
      </c>
      <c r="M9628" s="9">
        <f t="shared" si="2859"/>
        <v>0.76059602397942339</v>
      </c>
      <c r="N9628" s="9">
        <f t="shared" si="2860"/>
        <v>0.25741085854149814</v>
      </c>
      <c r="O9628" s="9">
        <f t="shared" si="2861"/>
        <v>0.46516193967122466</v>
      </c>
      <c r="P9628" s="9">
        <f t="shared" si="2862"/>
        <v>0.2774272017872772</v>
      </c>
      <c r="Q9628" s="9">
        <f t="shared" si="2863"/>
        <v>1.0590262568917593E-2</v>
      </c>
      <c r="R9628" s="9">
        <f t="shared" si="2864"/>
        <v>8.688402526494568E-2</v>
      </c>
      <c r="S9628" s="9">
        <f t="shared" si="2865"/>
        <v>0.61929906616805086</v>
      </c>
      <c r="T9628" s="9">
        <f t="shared" si="2866"/>
        <v>0.17741473536804647</v>
      </c>
      <c r="U9628" s="9">
        <f t="shared" si="2867"/>
        <v>0.10581191063003942</v>
      </c>
      <c r="V9628" s="9">
        <f t="shared" ca="1" si="2868"/>
        <v>0.61929906616805086</v>
      </c>
      <c r="W9628">
        <f t="shared" ca="1" si="2869"/>
        <v>-0.47916697892227034</v>
      </c>
      <c r="X9628">
        <v>9627</v>
      </c>
    </row>
    <row r="9629" spans="1:24" x14ac:dyDescent="0.25">
      <c r="A9629">
        <v>0</v>
      </c>
      <c r="B9629" s="8">
        <v>3.3642131721241499</v>
      </c>
      <c r="C9629" s="8">
        <v>0.43723904968951899</v>
      </c>
      <c r="D9629">
        <v>0</v>
      </c>
      <c r="E9629" s="8">
        <f t="shared" si="2852"/>
        <v>1.922730728848409</v>
      </c>
      <c r="F9629" s="8">
        <f t="shared" si="2853"/>
        <v>0.26611948184262657</v>
      </c>
      <c r="G9629" s="8">
        <f t="shared" si="2870"/>
        <v>0.25134706547911201</v>
      </c>
      <c r="H9629" s="9">
        <f t="shared" si="2854"/>
        <v>0.7074674461868139</v>
      </c>
      <c r="I9629" s="9">
        <f t="shared" si="2855"/>
        <v>0.13947787916676505</v>
      </c>
      <c r="J9629" s="9">
        <f t="shared" si="2856"/>
        <v>0.15305467464642111</v>
      </c>
      <c r="K9629" s="9">
        <f t="shared" si="2857"/>
        <v>6.5222594380509244E-2</v>
      </c>
      <c r="L9629" s="9">
        <f t="shared" si="2858"/>
        <v>0.3254336015057917</v>
      </c>
      <c r="M9629" s="9">
        <f t="shared" si="2859"/>
        <v>0.60934380411369904</v>
      </c>
      <c r="N9629" s="9">
        <f t="shared" si="2860"/>
        <v>0.41582626867118533</v>
      </c>
      <c r="O9629" s="9">
        <f t="shared" si="2861"/>
        <v>0.43249667527744462</v>
      </c>
      <c r="P9629" s="9">
        <f t="shared" si="2862"/>
        <v>0.15167705605137005</v>
      </c>
      <c r="Q9629" s="9">
        <f t="shared" si="2863"/>
        <v>9.0971091379475968E-3</v>
      </c>
      <c r="R9629" s="9">
        <f t="shared" si="2864"/>
        <v>4.5390788547629984E-2</v>
      </c>
      <c r="S9629" s="9">
        <f t="shared" si="2865"/>
        <v>0.53222820448180397</v>
      </c>
      <c r="T9629" s="9">
        <f t="shared" si="2866"/>
        <v>0.30597731834282149</v>
      </c>
      <c r="U9629" s="9">
        <f t="shared" si="2867"/>
        <v>0.10730657948979699</v>
      </c>
      <c r="V9629" s="9">
        <f t="shared" ca="1" si="2868"/>
        <v>0.53222820448180397</v>
      </c>
      <c r="W9629">
        <f t="shared" ca="1" si="2869"/>
        <v>-0.63068292582286289</v>
      </c>
      <c r="X9629">
        <v>9628</v>
      </c>
    </row>
    <row r="9630" spans="1:24" x14ac:dyDescent="0.25">
      <c r="A9630">
        <v>0</v>
      </c>
      <c r="B9630" s="8">
        <v>1.3002286944424499</v>
      </c>
      <c r="C9630" s="8">
        <v>-1.2072510027519101</v>
      </c>
      <c r="D9630">
        <v>0</v>
      </c>
      <c r="E9630" s="8">
        <f t="shared" si="2852"/>
        <v>0.74311273912421671</v>
      </c>
      <c r="F9630" s="8">
        <f t="shared" si="2853"/>
        <v>-0.73477657481522707</v>
      </c>
      <c r="G9630" s="8">
        <f t="shared" si="2870"/>
        <v>-0.69398878497672678</v>
      </c>
      <c r="H9630" s="9">
        <f t="shared" si="2854"/>
        <v>0.26316547268856838</v>
      </c>
      <c r="I9630" s="9">
        <f t="shared" si="2855"/>
        <v>0.53861689665981327</v>
      </c>
      <c r="J9630" s="9">
        <f t="shared" si="2856"/>
        <v>0.19821763065161835</v>
      </c>
      <c r="K9630" s="9">
        <f t="shared" si="2857"/>
        <v>0.30451708509395103</v>
      </c>
      <c r="L9630" s="9">
        <f t="shared" si="2858"/>
        <v>0.46073109099373821</v>
      </c>
      <c r="M9630" s="9">
        <f t="shared" si="2859"/>
        <v>0.23475182391231075</v>
      </c>
      <c r="N9630" s="9">
        <f t="shared" si="2860"/>
        <v>0.76814552761686072</v>
      </c>
      <c r="O9630" s="9">
        <f t="shared" si="2861"/>
        <v>0.20769786846381677</v>
      </c>
      <c r="P9630" s="9">
        <f t="shared" si="2862"/>
        <v>2.4156603919322506E-2</v>
      </c>
      <c r="Q9630" s="9">
        <f t="shared" si="2863"/>
        <v>0.16401804735319619</v>
      </c>
      <c r="R9630" s="9">
        <f t="shared" si="2864"/>
        <v>0.24815755042573731</v>
      </c>
      <c r="S9630" s="9">
        <f t="shared" si="2865"/>
        <v>0.52680831040139897</v>
      </c>
      <c r="T9630" s="9">
        <f t="shared" si="2866"/>
        <v>5.465890773068844E-2</v>
      </c>
      <c r="U9630" s="9">
        <f t="shared" si="2867"/>
        <v>6.3571840889790308E-3</v>
      </c>
      <c r="V9630" s="9">
        <f t="shared" ca="1" si="2868"/>
        <v>0.52680831040139897</v>
      </c>
      <c r="W9630">
        <f t="shared" ca="1" si="2869"/>
        <v>-0.64091853398801046</v>
      </c>
      <c r="X9630">
        <v>9629</v>
      </c>
    </row>
    <row r="9631" spans="1:24" x14ac:dyDescent="0.25">
      <c r="A9631">
        <v>0</v>
      </c>
      <c r="B9631" s="8">
        <v>2.1329049623257301</v>
      </c>
      <c r="C9631" s="8">
        <v>0.83865390768486703</v>
      </c>
      <c r="D9631">
        <v>1</v>
      </c>
      <c r="E9631" s="8">
        <f t="shared" si="2852"/>
        <v>1.6041540745022378</v>
      </c>
      <c r="F9631" s="8">
        <f t="shared" si="2853"/>
        <v>1.0267819961108451</v>
      </c>
      <c r="G9631" s="8">
        <f t="shared" si="2870"/>
        <v>1.0018419962647345</v>
      </c>
      <c r="H9631" s="9">
        <f t="shared" si="2854"/>
        <v>0.58995318485497028</v>
      </c>
      <c r="I9631" s="9">
        <f t="shared" si="2855"/>
        <v>0.22240636825280971</v>
      </c>
      <c r="J9631" s="9">
        <f t="shared" si="2856"/>
        <v>0.18764044689222001</v>
      </c>
      <c r="K9631" s="9">
        <f t="shared" si="2857"/>
        <v>1.1512753346519765E-2</v>
      </c>
      <c r="L9631" s="9">
        <f t="shared" si="2858"/>
        <v>0.13805904029072857</v>
      </c>
      <c r="M9631" s="9">
        <f t="shared" si="2859"/>
        <v>0.85042820636275163</v>
      </c>
      <c r="N9631" s="9">
        <f t="shared" si="2860"/>
        <v>0.16775430609415731</v>
      </c>
      <c r="O9631" s="9">
        <f t="shared" si="2861"/>
        <v>0.44203591153075372</v>
      </c>
      <c r="P9631" s="9">
        <f t="shared" si="2862"/>
        <v>0.39020978237508896</v>
      </c>
      <c r="Q9631" s="9">
        <f t="shared" si="2863"/>
        <v>2.5605096603898421E-3</v>
      </c>
      <c r="R9631" s="9">
        <f t="shared" si="2864"/>
        <v>3.0705209755529272E-2</v>
      </c>
      <c r="S9631" s="9">
        <f t="shared" si="2865"/>
        <v>0.47574828288249421</v>
      </c>
      <c r="T9631" s="9">
        <f t="shared" si="2866"/>
        <v>0.26078049382783802</v>
      </c>
      <c r="U9631" s="9">
        <f t="shared" si="2867"/>
        <v>0.23020550387374858</v>
      </c>
      <c r="V9631" s="9">
        <f t="shared" ca="1" si="2868"/>
        <v>0.47574828288249421</v>
      </c>
      <c r="W9631">
        <f t="shared" ca="1" si="2869"/>
        <v>-0.74286638209774281</v>
      </c>
      <c r="X9631">
        <v>9630</v>
      </c>
    </row>
    <row r="9632" spans="1:24" x14ac:dyDescent="0.25">
      <c r="A9632">
        <v>0</v>
      </c>
      <c r="B9632" s="8">
        <v>2.4868528754794501</v>
      </c>
      <c r="C9632" s="8">
        <v>0.62182428397788203</v>
      </c>
      <c r="D9632">
        <v>0</v>
      </c>
      <c r="E9632" s="8">
        <f t="shared" si="2852"/>
        <v>1.4212976993935005</v>
      </c>
      <c r="F9632" s="8">
        <f t="shared" si="2853"/>
        <v>0.37846472396933062</v>
      </c>
      <c r="G9632" s="8">
        <f t="shared" si="2870"/>
        <v>0.35745597089846831</v>
      </c>
      <c r="H9632" s="9">
        <f t="shared" si="2854"/>
        <v>0.51777424589968368</v>
      </c>
      <c r="I9632" s="9">
        <f t="shared" si="2855"/>
        <v>0.28054100965303763</v>
      </c>
      <c r="J9632" s="9">
        <f t="shared" si="2856"/>
        <v>0.20168474444727863</v>
      </c>
      <c r="K9632" s="9">
        <f t="shared" si="2857"/>
        <v>5.2113898888656182E-2</v>
      </c>
      <c r="L9632" s="9">
        <f t="shared" si="2858"/>
        <v>0.29617122966559767</v>
      </c>
      <c r="M9632" s="9">
        <f t="shared" si="2859"/>
        <v>0.65171487144574614</v>
      </c>
      <c r="N9632" s="9">
        <f t="shared" si="2860"/>
        <v>0.37498022492856609</v>
      </c>
      <c r="O9632" s="9">
        <f t="shared" si="2861"/>
        <v>0.44705742644137203</v>
      </c>
      <c r="P9632" s="9">
        <f t="shared" si="2862"/>
        <v>0.17796234863006188</v>
      </c>
      <c r="Q9632" s="9">
        <f t="shared" si="2863"/>
        <v>1.4620085811179922E-2</v>
      </c>
      <c r="R9632" s="9">
        <f t="shared" si="2864"/>
        <v>8.3088175800568459E-2</v>
      </c>
      <c r="S9632" s="9">
        <f t="shared" si="2865"/>
        <v>0.57867259567824991</v>
      </c>
      <c r="T9632" s="9">
        <f t="shared" si="2866"/>
        <v>0.23147482184953472</v>
      </c>
      <c r="U9632" s="9">
        <f t="shared" si="2867"/>
        <v>9.2144320860466894E-2</v>
      </c>
      <c r="V9632" s="9">
        <f t="shared" ca="1" si="2868"/>
        <v>0.57867259567824991</v>
      </c>
      <c r="W9632">
        <f t="shared" ca="1" si="2869"/>
        <v>-0.54701842649468202</v>
      </c>
      <c r="X9632">
        <v>9631</v>
      </c>
    </row>
    <row r="9633" spans="1:24" x14ac:dyDescent="0.25">
      <c r="A9633">
        <v>0</v>
      </c>
      <c r="B9633" s="8">
        <v>2.0622566504936302</v>
      </c>
      <c r="C9633" s="8">
        <v>-1.82182230919232</v>
      </c>
      <c r="D9633">
        <v>0</v>
      </c>
      <c r="E9633" s="8">
        <f t="shared" si="2852"/>
        <v>1.178630493909073</v>
      </c>
      <c r="F9633" s="8">
        <f t="shared" si="2853"/>
        <v>-1.1088268746258307</v>
      </c>
      <c r="G9633" s="8">
        <f t="shared" si="2870"/>
        <v>-1.0472753784572266</v>
      </c>
      <c r="H9633" s="9">
        <f t="shared" si="2854"/>
        <v>0.42148379262054403</v>
      </c>
      <c r="I9633" s="9">
        <f t="shared" si="2855"/>
        <v>0.3674676387783179</v>
      </c>
      <c r="J9633" s="9">
        <f t="shared" si="2856"/>
        <v>0.21104856860113808</v>
      </c>
      <c r="K9633" s="9">
        <f t="shared" si="2857"/>
        <v>0.44535640601497667</v>
      </c>
      <c r="L9633" s="9">
        <f t="shared" si="2858"/>
        <v>0.4183965834935181</v>
      </c>
      <c r="M9633" s="9">
        <f t="shared" si="2859"/>
        <v>0.13624701049150528</v>
      </c>
      <c r="N9633" s="9">
        <f t="shared" si="2860"/>
        <v>0.86126931560990838</v>
      </c>
      <c r="O9633" s="9">
        <f t="shared" si="2861"/>
        <v>0.12877170335984067</v>
      </c>
      <c r="P9633" s="9">
        <f t="shared" si="2862"/>
        <v>9.9589810302509463E-3</v>
      </c>
      <c r="Q9633" s="9">
        <f t="shared" si="2863"/>
        <v>0.16365406693312132</v>
      </c>
      <c r="R9633" s="9">
        <f t="shared" si="2864"/>
        <v>0.15374720460927843</v>
      </c>
      <c r="S9633" s="9">
        <f t="shared" si="2865"/>
        <v>0.62412599344802078</v>
      </c>
      <c r="T9633" s="9">
        <f t="shared" si="2866"/>
        <v>5.4275185914313295E-2</v>
      </c>
      <c r="U9633" s="9">
        <f t="shared" si="2867"/>
        <v>4.1975490952662221E-3</v>
      </c>
      <c r="V9633" s="9">
        <f t="shared" ca="1" si="2868"/>
        <v>0.62412599344802078</v>
      </c>
      <c r="W9633">
        <f t="shared" ca="1" si="2869"/>
        <v>-0.47140301841735388</v>
      </c>
      <c r="X9633">
        <v>9632</v>
      </c>
    </row>
    <row r="9634" spans="1:24" x14ac:dyDescent="0.25">
      <c r="A9634">
        <v>0</v>
      </c>
      <c r="B9634" s="8">
        <v>1.0365922018307401</v>
      </c>
      <c r="C9634" s="8">
        <v>-0.73358248470583898</v>
      </c>
      <c r="D9634">
        <v>1</v>
      </c>
      <c r="E9634" s="8">
        <f t="shared" si="2852"/>
        <v>0.97758431652777067</v>
      </c>
      <c r="F9634" s="8">
        <f t="shared" si="2853"/>
        <v>6.986212727881691E-2</v>
      </c>
      <c r="G9634" s="8">
        <f t="shared" si="2870"/>
        <v>9.8041194969693213E-2</v>
      </c>
      <c r="H9634" s="9">
        <f t="shared" si="2854"/>
        <v>0.34489310747727919</v>
      </c>
      <c r="I9634" s="9">
        <f t="shared" si="2855"/>
        <v>0.44530921691276593</v>
      </c>
      <c r="J9634" s="9">
        <f t="shared" si="2856"/>
        <v>0.20979767560995488</v>
      </c>
      <c r="K9634" s="9">
        <f t="shared" si="2857"/>
        <v>9.4071699780197485E-2</v>
      </c>
      <c r="L9634" s="9">
        <f t="shared" si="2858"/>
        <v>0.37350938392333288</v>
      </c>
      <c r="M9634" s="9">
        <f t="shared" si="2859"/>
        <v>0.53241891629646965</v>
      </c>
      <c r="N9634" s="9">
        <f t="shared" si="2860"/>
        <v>0.476365844229168</v>
      </c>
      <c r="O9634" s="9">
        <f t="shared" si="2861"/>
        <v>0.40514496891678337</v>
      </c>
      <c r="P9634" s="9">
        <f t="shared" si="2862"/>
        <v>0.11848918685404858</v>
      </c>
      <c r="Q9634" s="9">
        <f t="shared" si="2863"/>
        <v>4.1890994962772557E-2</v>
      </c>
      <c r="R9634" s="9">
        <f t="shared" si="2864"/>
        <v>0.166327171264469</v>
      </c>
      <c r="S9634" s="9">
        <f t="shared" si="2865"/>
        <v>0.61118402260771454</v>
      </c>
      <c r="T9634" s="9">
        <f t="shared" si="2866"/>
        <v>0.1397317073084951</v>
      </c>
      <c r="U9634" s="9">
        <f t="shared" si="2867"/>
        <v>4.0866103856548791E-2</v>
      </c>
      <c r="V9634" s="9">
        <f t="shared" ca="1" si="2868"/>
        <v>0.61118402260771454</v>
      </c>
      <c r="W9634">
        <f t="shared" ca="1" si="2869"/>
        <v>-0.49235718249291821</v>
      </c>
      <c r="X9634">
        <v>9633</v>
      </c>
    </row>
    <row r="9635" spans="1:24" x14ac:dyDescent="0.25">
      <c r="A9635">
        <v>0</v>
      </c>
      <c r="B9635" s="8">
        <v>-0.26511245925496102</v>
      </c>
      <c r="C9635" s="8">
        <v>0.84535061000196698</v>
      </c>
      <c r="D9635">
        <v>1</v>
      </c>
      <c r="E9635" s="8">
        <f t="shared" si="2852"/>
        <v>0.23362802609614888</v>
      </c>
      <c r="F9635" s="8">
        <f t="shared" si="2853"/>
        <v>1.0308578510738142</v>
      </c>
      <c r="G9635" s="8">
        <f t="shared" si="2870"/>
        <v>1.0056915986206665</v>
      </c>
      <c r="H9635" s="9">
        <f t="shared" si="2854"/>
        <v>0.126498226643596</v>
      </c>
      <c r="I9635" s="9">
        <f t="shared" si="2855"/>
        <v>0.72788689435941334</v>
      </c>
      <c r="J9635" s="9">
        <f t="shared" si="2856"/>
        <v>0.14561487899699066</v>
      </c>
      <c r="K9635" s="9">
        <f t="shared" si="2857"/>
        <v>1.1390514612980414E-2</v>
      </c>
      <c r="L9635" s="9">
        <f t="shared" si="2858"/>
        <v>0.13723477493631489</v>
      </c>
      <c r="M9635" s="9">
        <f t="shared" si="2859"/>
        <v>0.85137471045070467</v>
      </c>
      <c r="N9635" s="9">
        <f t="shared" si="2860"/>
        <v>0.16679022848095262</v>
      </c>
      <c r="O9635" s="9">
        <f t="shared" si="2861"/>
        <v>0.44152196156278789</v>
      </c>
      <c r="P9635" s="9">
        <f t="shared" si="2862"/>
        <v>0.39168780995625951</v>
      </c>
      <c r="Q9635" s="9">
        <f t="shared" si="2863"/>
        <v>8.2910063067978285E-3</v>
      </c>
      <c r="R9635" s="9">
        <f t="shared" si="2864"/>
        <v>9.9891394126507299E-2</v>
      </c>
      <c r="S9635" s="9">
        <f t="shared" si="2865"/>
        <v>0.78641804104741952</v>
      </c>
      <c r="T9635" s="9">
        <f t="shared" si="2866"/>
        <v>5.5851745161894624E-2</v>
      </c>
      <c r="U9635" s="9">
        <f t="shared" si="2867"/>
        <v>4.9547813357380677E-2</v>
      </c>
      <c r="V9635" s="9">
        <f t="shared" ca="1" si="2868"/>
        <v>0.78641804104741952</v>
      </c>
      <c r="W9635">
        <f t="shared" ca="1" si="2869"/>
        <v>-0.240266769100757</v>
      </c>
      <c r="X9635">
        <v>9634</v>
      </c>
    </row>
    <row r="9636" spans="1:24" x14ac:dyDescent="0.25">
      <c r="A9636">
        <v>0</v>
      </c>
      <c r="B9636" s="8">
        <v>1.1336837690417401</v>
      </c>
      <c r="C9636" s="8">
        <v>1.9609943585758401E-2</v>
      </c>
      <c r="D9636">
        <v>0</v>
      </c>
      <c r="E9636" s="8">
        <f t="shared" si="2852"/>
        <v>0.64792821025575487</v>
      </c>
      <c r="F9636" s="8">
        <f t="shared" si="2853"/>
        <v>1.1935320117704158E-2</v>
      </c>
      <c r="G9636" s="8">
        <f t="shared" si="2870"/>
        <v>1.1272784939934562E-2</v>
      </c>
      <c r="H9636" s="9">
        <f t="shared" si="2854"/>
        <v>0.2330616045354047</v>
      </c>
      <c r="I9636" s="9">
        <f t="shared" si="2855"/>
        <v>0.57618153383450876</v>
      </c>
      <c r="J9636" s="9">
        <f t="shared" si="2856"/>
        <v>0.19075686163008654</v>
      </c>
      <c r="K9636" s="9">
        <f t="shared" si="2857"/>
        <v>0.10416613603278282</v>
      </c>
      <c r="L9636" s="9">
        <f t="shared" si="2858"/>
        <v>0.38648949217555462</v>
      </c>
      <c r="M9636" s="9">
        <f t="shared" si="2859"/>
        <v>0.50934437179166259</v>
      </c>
      <c r="N9636" s="9">
        <f t="shared" si="2860"/>
        <v>0.51096620872338805</v>
      </c>
      <c r="O9636" s="9">
        <f t="shared" si="2861"/>
        <v>0.38687414981766333</v>
      </c>
      <c r="P9636" s="9">
        <f t="shared" si="2862"/>
        <v>0.10215964145894862</v>
      </c>
      <c r="Q9636" s="9">
        <f t="shared" si="2863"/>
        <v>6.0018604032982897E-2</v>
      </c>
      <c r="R9636" s="9">
        <f t="shared" si="2864"/>
        <v>0.22268810841263142</v>
      </c>
      <c r="S9636" s="9">
        <f t="shared" si="2865"/>
        <v>0.60331828748742633</v>
      </c>
      <c r="T9636" s="9">
        <f t="shared" si="2866"/>
        <v>9.0165510109775165E-2</v>
      </c>
      <c r="U9636" s="9">
        <f t="shared" si="2867"/>
        <v>2.3809489957184217E-2</v>
      </c>
      <c r="V9636" s="9">
        <f t="shared" ca="1" si="2868"/>
        <v>0.60331828748742633</v>
      </c>
      <c r="W9636">
        <f t="shared" ca="1" si="2869"/>
        <v>-0.50531038156747332</v>
      </c>
      <c r="X9636">
        <v>9635</v>
      </c>
    </row>
    <row r="9637" spans="1:24" x14ac:dyDescent="0.25">
      <c r="A9637">
        <v>1</v>
      </c>
      <c r="B9637" s="8">
        <v>3.6130182932391599</v>
      </c>
      <c r="C9637" s="8">
        <v>1.0778426059601001</v>
      </c>
      <c r="D9637">
        <v>0</v>
      </c>
      <c r="E9637" s="8">
        <f t="shared" si="2852"/>
        <v>2.064928986624277</v>
      </c>
      <c r="F9637" s="8">
        <f t="shared" si="2853"/>
        <v>0.65601394937091739</v>
      </c>
      <c r="G9637" s="8">
        <f t="shared" si="2870"/>
        <v>0.61959830954898354</v>
      </c>
      <c r="H9637" s="9">
        <f t="shared" si="2854"/>
        <v>0.75433640948543079</v>
      </c>
      <c r="I9637" s="9">
        <f t="shared" si="2855"/>
        <v>0.1103127847504262</v>
      </c>
      <c r="J9637" s="9">
        <f t="shared" si="2856"/>
        <v>0.1353508057641431</v>
      </c>
      <c r="K9637" s="9">
        <f t="shared" si="2857"/>
        <v>2.8569688637513933E-2</v>
      </c>
      <c r="L9637" s="9">
        <f t="shared" si="2858"/>
        <v>0.22365555471078638</v>
      </c>
      <c r="M9637" s="9">
        <f t="shared" si="2859"/>
        <v>0.74777475665169968</v>
      </c>
      <c r="N9637" s="9">
        <f t="shared" si="2860"/>
        <v>0.28067621835009382</v>
      </c>
      <c r="O9637" s="9">
        <f t="shared" si="2861"/>
        <v>0.46502275464756448</v>
      </c>
      <c r="P9637" s="9">
        <f t="shared" si="2862"/>
        <v>0.2543010270023417</v>
      </c>
      <c r="Q9637" s="9">
        <f t="shared" si="2863"/>
        <v>3.1516019130567717E-3</v>
      </c>
      <c r="R9637" s="9">
        <f t="shared" si="2864"/>
        <v>2.467206706504815E-2</v>
      </c>
      <c r="S9637" s="9">
        <f t="shared" si="2865"/>
        <v>0.42956421231462294</v>
      </c>
      <c r="T9637" s="9">
        <f t="shared" si="2866"/>
        <v>0.35078359506986823</v>
      </c>
      <c r="U9637" s="9">
        <f t="shared" si="2867"/>
        <v>0.19182852363740402</v>
      </c>
      <c r="V9637" s="9">
        <f t="shared" ca="1" si="2868"/>
        <v>0.35078359506986823</v>
      </c>
      <c r="W9637">
        <f t="shared" ca="1" si="2869"/>
        <v>-1.0475857839166249</v>
      </c>
      <c r="X9637">
        <v>9636</v>
      </c>
    </row>
    <row r="9638" spans="1:24" x14ac:dyDescent="0.25">
      <c r="A9638">
        <v>0</v>
      </c>
      <c r="B9638" s="8">
        <v>1.8742337195113301</v>
      </c>
      <c r="C9638" s="8">
        <v>2.2016441347568199</v>
      </c>
      <c r="D9638">
        <v>-1</v>
      </c>
      <c r="E9638" s="8">
        <f t="shared" si="2852"/>
        <v>0.68602442612486181</v>
      </c>
      <c r="F9638" s="8">
        <f t="shared" si="2853"/>
        <v>0.82365322982850908</v>
      </c>
      <c r="G9638" s="8">
        <f t="shared" si="2870"/>
        <v>0.74587470857267557</v>
      </c>
      <c r="H9638" s="9">
        <f t="shared" si="2854"/>
        <v>0.24487544315272269</v>
      </c>
      <c r="I9638" s="9">
        <f t="shared" si="2855"/>
        <v>0.56121018446461535</v>
      </c>
      <c r="J9638" s="9">
        <f t="shared" si="2856"/>
        <v>0.19391437238266196</v>
      </c>
      <c r="K9638" s="9">
        <f t="shared" si="2857"/>
        <v>1.923167896442337E-2</v>
      </c>
      <c r="L9638" s="9">
        <f t="shared" si="2858"/>
        <v>0.18258694320519775</v>
      </c>
      <c r="M9638" s="9">
        <f t="shared" si="2859"/>
        <v>0.7981813778303789</v>
      </c>
      <c r="N9638" s="9">
        <f t="shared" si="2860"/>
        <v>0.23974898267025552</v>
      </c>
      <c r="O9638" s="9">
        <f t="shared" si="2861"/>
        <v>0.46383604983754506</v>
      </c>
      <c r="P9638" s="9">
        <f t="shared" si="2862"/>
        <v>0.29641496749219948</v>
      </c>
      <c r="Q9638" s="9">
        <f t="shared" si="2863"/>
        <v>1.0793014099188302E-2</v>
      </c>
      <c r="R9638" s="9">
        <f t="shared" si="2864"/>
        <v>0.10246965207701927</v>
      </c>
      <c r="S9638" s="9">
        <f t="shared" si="2865"/>
        <v>0.7005705290478631</v>
      </c>
      <c r="T9638" s="9">
        <f t="shared" si="2866"/>
        <v>0.11358205825417722</v>
      </c>
      <c r="U9638" s="9">
        <f t="shared" si="2867"/>
        <v>7.2584746521752244E-2</v>
      </c>
      <c r="V9638" s="9">
        <f t="shared" ca="1" si="2868"/>
        <v>0.7005705290478631</v>
      </c>
      <c r="W9638">
        <f t="shared" ca="1" si="2869"/>
        <v>-0.35586023440774084</v>
      </c>
      <c r="X9638">
        <v>9637</v>
      </c>
    </row>
    <row r="9639" spans="1:24" x14ac:dyDescent="0.25">
      <c r="A9639">
        <v>0</v>
      </c>
      <c r="B9639" s="8">
        <v>3.2318132310615701</v>
      </c>
      <c r="C9639" s="8">
        <v>-0.11450503533196001</v>
      </c>
      <c r="D9639">
        <v>-1</v>
      </c>
      <c r="E9639" s="8">
        <f t="shared" si="2852"/>
        <v>1.4619145704656715</v>
      </c>
      <c r="F9639" s="8">
        <f t="shared" si="2853"/>
        <v>-0.58603883096052223</v>
      </c>
      <c r="G9639" s="8">
        <f t="shared" si="2870"/>
        <v>-0.5855646894570341</v>
      </c>
      <c r="H9639" s="9">
        <f t="shared" si="2854"/>
        <v>0.53394286151800663</v>
      </c>
      <c r="I9639" s="9">
        <f t="shared" si="2855"/>
        <v>0.26701960692035742</v>
      </c>
      <c r="J9639" s="9">
        <f t="shared" si="2856"/>
        <v>0.19903753156163601</v>
      </c>
      <c r="K9639" s="9">
        <f t="shared" si="2857"/>
        <v>0.25456584365886531</v>
      </c>
      <c r="L9639" s="9">
        <f t="shared" si="2858"/>
        <v>0.46263602834401568</v>
      </c>
      <c r="M9639" s="9">
        <f t="shared" si="2859"/>
        <v>0.28279812799711895</v>
      </c>
      <c r="N9639" s="9">
        <f t="shared" si="2860"/>
        <v>0.73379427666261943</v>
      </c>
      <c r="O9639" s="9">
        <f t="shared" si="2861"/>
        <v>0.23519756006970338</v>
      </c>
      <c r="P9639" s="9">
        <f t="shared" si="2862"/>
        <v>3.1008163267677191E-2</v>
      </c>
      <c r="Q9639" s="9">
        <f t="shared" si="2863"/>
        <v>6.797407150913938E-2</v>
      </c>
      <c r="R9639" s="9">
        <f t="shared" si="2864"/>
        <v>0.1235328904356144</v>
      </c>
      <c r="S9639" s="9">
        <f t="shared" si="2865"/>
        <v>0.6663543923840145</v>
      </c>
      <c r="T9639" s="9">
        <f t="shared" si="2866"/>
        <v>0.12558205824567067</v>
      </c>
      <c r="U9639" s="9">
        <f t="shared" si="2867"/>
        <v>1.6556587425561101E-2</v>
      </c>
      <c r="V9639" s="9">
        <f t="shared" ca="1" si="2868"/>
        <v>0.6663543923840145</v>
      </c>
      <c r="W9639">
        <f t="shared" ca="1" si="2869"/>
        <v>-0.40593362927104365</v>
      </c>
      <c r="X9639">
        <v>9638</v>
      </c>
    </row>
    <row r="9640" spans="1:24" x14ac:dyDescent="0.25">
      <c r="A9640">
        <v>0</v>
      </c>
      <c r="B9640" s="8">
        <v>2.6791727648514101</v>
      </c>
      <c r="C9640" s="8">
        <v>-4.6154492826975098E-2</v>
      </c>
      <c r="D9640">
        <v>1</v>
      </c>
      <c r="E9640" s="8">
        <f t="shared" si="2852"/>
        <v>1.9163595847831003</v>
      </c>
      <c r="F9640" s="8">
        <f t="shared" si="2853"/>
        <v>0.48825563795180871</v>
      </c>
      <c r="G9640" s="8">
        <f t="shared" si="2870"/>
        <v>0.49320948702787859</v>
      </c>
      <c r="H9640" s="9">
        <f t="shared" si="2854"/>
        <v>0.70527391003534023</v>
      </c>
      <c r="I9640" s="9">
        <f t="shared" si="2855"/>
        <v>0.14089722986731118</v>
      </c>
      <c r="J9640" s="9">
        <f t="shared" si="2856"/>
        <v>0.15382886009734853</v>
      </c>
      <c r="K9640" s="9">
        <f t="shared" si="2857"/>
        <v>4.1416048965714429E-2</v>
      </c>
      <c r="L9640" s="9">
        <f t="shared" si="2858"/>
        <v>0.2672111571639067</v>
      </c>
      <c r="M9640" s="9">
        <f t="shared" si="2859"/>
        <v>0.69137279387037887</v>
      </c>
      <c r="N9640" s="9">
        <f t="shared" si="2860"/>
        <v>0.32475427386233346</v>
      </c>
      <c r="O9640" s="9">
        <f t="shared" si="2861"/>
        <v>0.45972326327470125</v>
      </c>
      <c r="P9640" s="9">
        <f t="shared" si="2862"/>
        <v>0.21552246286296528</v>
      </c>
      <c r="Q9640" s="9">
        <f t="shared" si="2863"/>
        <v>5.835406571318081E-3</v>
      </c>
      <c r="R9640" s="9">
        <f t="shared" si="2864"/>
        <v>3.7649311834033174E-2</v>
      </c>
      <c r="S9640" s="9">
        <f t="shared" si="2865"/>
        <v>0.48028208808688411</v>
      </c>
      <c r="T9640" s="9">
        <f t="shared" si="2866"/>
        <v>0.32423082342395471</v>
      </c>
      <c r="U9640" s="9">
        <f t="shared" si="2867"/>
        <v>0.15200237008380993</v>
      </c>
      <c r="V9640" s="9">
        <f t="shared" ca="1" si="2868"/>
        <v>0.48028208808688411</v>
      </c>
      <c r="W9640">
        <f t="shared" ca="1" si="2869"/>
        <v>-0.73338166418418838</v>
      </c>
      <c r="X9640">
        <v>9639</v>
      </c>
    </row>
    <row r="9641" spans="1:24" x14ac:dyDescent="0.25">
      <c r="A9641">
        <v>-1</v>
      </c>
      <c r="B9641" s="8">
        <v>0.77559859241379603</v>
      </c>
      <c r="C9641" s="8">
        <v>-1.71900839325194</v>
      </c>
      <c r="D9641">
        <v>-1</v>
      </c>
      <c r="E9641" s="8">
        <f t="shared" si="2852"/>
        <v>5.8127378409256081E-2</v>
      </c>
      <c r="F9641" s="8">
        <f t="shared" si="2853"/>
        <v>-1.562597540727233</v>
      </c>
      <c r="G9641" s="8">
        <f t="shared" si="2870"/>
        <v>-1.5079141704810648</v>
      </c>
      <c r="H9641" s="9">
        <f t="shared" si="2854"/>
        <v>9.3651078353499395E-2</v>
      </c>
      <c r="I9641" s="9">
        <f t="shared" si="2855"/>
        <v>0.78287367984160972</v>
      </c>
      <c r="J9641" s="9">
        <f t="shared" si="2856"/>
        <v>0.12347524180489089</v>
      </c>
      <c r="K9641" s="9">
        <f t="shared" si="2857"/>
        <v>0.62413853696331878</v>
      </c>
      <c r="L9641" s="9">
        <f t="shared" si="2858"/>
        <v>0.31542354315033927</v>
      </c>
      <c r="M9641" s="9">
        <f t="shared" si="2859"/>
        <v>6.0437919886341951E-2</v>
      </c>
      <c r="N9641" s="9">
        <f t="shared" si="2860"/>
        <v>0.93902962029305925</v>
      </c>
      <c r="O9641" s="9">
        <f t="shared" si="2861"/>
        <v>5.8322975104074248E-2</v>
      </c>
      <c r="P9641" s="9">
        <f t="shared" si="2862"/>
        <v>2.6474046028664988E-3</v>
      </c>
      <c r="Q9641" s="9">
        <f t="shared" si="2863"/>
        <v>0.48862163316343193</v>
      </c>
      <c r="R9641" s="9">
        <f t="shared" si="2864"/>
        <v>0.24693678993478488</v>
      </c>
      <c r="S9641" s="9">
        <f t="shared" si="2865"/>
        <v>0.25873163509460589</v>
      </c>
      <c r="T9641" s="9">
        <f t="shared" si="2866"/>
        <v>5.4620095112808522E-3</v>
      </c>
      <c r="U9641" s="9">
        <f t="shared" si="2867"/>
        <v>2.4793229589646545E-4</v>
      </c>
      <c r="V9641" s="9">
        <f t="shared" ca="1" si="2868"/>
        <v>0.24693678993478488</v>
      </c>
      <c r="W9641">
        <f t="shared" ca="1" si="2869"/>
        <v>-1.3986228863002204</v>
      </c>
      <c r="X9641">
        <v>9640</v>
      </c>
    </row>
    <row r="9642" spans="1:24" x14ac:dyDescent="0.25">
      <c r="A9642">
        <v>1</v>
      </c>
      <c r="B9642" s="8">
        <v>1.4790619345855001</v>
      </c>
      <c r="C9642" s="8">
        <v>0.26539742697866597</v>
      </c>
      <c r="D9642">
        <v>1</v>
      </c>
      <c r="E9642" s="8">
        <f t="shared" si="2852"/>
        <v>1.2304666721413302</v>
      </c>
      <c r="F9642" s="8">
        <f t="shared" si="2853"/>
        <v>0.67787739182906814</v>
      </c>
      <c r="G9642" s="8">
        <f t="shared" si="2870"/>
        <v>0.67230524904441702</v>
      </c>
      <c r="H9642" s="9">
        <f t="shared" si="2854"/>
        <v>0.44185694596943353</v>
      </c>
      <c r="I9642" s="9">
        <f t="shared" si="2855"/>
        <v>0.34811889106652977</v>
      </c>
      <c r="J9642" s="9">
        <f t="shared" si="2856"/>
        <v>0.21002416296403664</v>
      </c>
      <c r="K9642" s="9">
        <f t="shared" si="2857"/>
        <v>2.7170613503367625E-2</v>
      </c>
      <c r="L9642" s="9">
        <f t="shared" si="2858"/>
        <v>0.21812553357315639</v>
      </c>
      <c r="M9642" s="9">
        <f t="shared" si="2859"/>
        <v>0.75470385292347597</v>
      </c>
      <c r="N9642" s="9">
        <f t="shared" si="2860"/>
        <v>0.26319027545268298</v>
      </c>
      <c r="O9642" s="9">
        <f t="shared" si="2861"/>
        <v>0.46531846745767574</v>
      </c>
      <c r="P9642" s="9">
        <f t="shared" si="2862"/>
        <v>0.27149125708964134</v>
      </c>
      <c r="Q9642" s="9">
        <f t="shared" si="2863"/>
        <v>9.4586038423896176E-3</v>
      </c>
      <c r="R9642" s="9">
        <f t="shared" si="2864"/>
        <v>7.5933618860782315E-2</v>
      </c>
      <c r="S9642" s="9">
        <f t="shared" si="2865"/>
        <v>0.58904328264777095</v>
      </c>
      <c r="T9642" s="9">
        <f t="shared" si="2866"/>
        <v>0.20560419693402585</v>
      </c>
      <c r="U9642" s="9">
        <f t="shared" si="2867"/>
        <v>0.11996029771503124</v>
      </c>
      <c r="V9642" s="9">
        <f t="shared" ca="1" si="2868"/>
        <v>0.20560419693402585</v>
      </c>
      <c r="W9642">
        <f t="shared" ca="1" si="2869"/>
        <v>-1.5818023325062329</v>
      </c>
      <c r="X9642">
        <v>9641</v>
      </c>
    </row>
    <row r="9643" spans="1:24" x14ac:dyDescent="0.25">
      <c r="A9643">
        <v>0</v>
      </c>
      <c r="B9643" s="8">
        <v>1.94237287066904</v>
      </c>
      <c r="C9643" s="8">
        <v>-0.63133413708353703</v>
      </c>
      <c r="D9643">
        <v>-1</v>
      </c>
      <c r="E9643" s="8">
        <f t="shared" si="2852"/>
        <v>0.72496763009723497</v>
      </c>
      <c r="F9643" s="8">
        <f t="shared" si="2853"/>
        <v>-0.90059969385002159</v>
      </c>
      <c r="G9643" s="8">
        <f t="shared" si="2870"/>
        <v>-0.88266413236294095</v>
      </c>
      <c r="H9643" s="9">
        <f t="shared" si="2854"/>
        <v>0.25727739443430664</v>
      </c>
      <c r="I9643" s="9">
        <f t="shared" si="2855"/>
        <v>0.54581507924070427</v>
      </c>
      <c r="J9643" s="9">
        <f t="shared" si="2856"/>
        <v>0.19690752632498909</v>
      </c>
      <c r="K9643" s="9">
        <f t="shared" si="2857"/>
        <v>0.36481059318764453</v>
      </c>
      <c r="L9643" s="9">
        <f t="shared" si="2858"/>
        <v>0.44821742567447098</v>
      </c>
      <c r="M9643" s="9">
        <f t="shared" si="2859"/>
        <v>0.18697198113788449</v>
      </c>
      <c r="N9643" s="9">
        <f t="shared" si="2860"/>
        <v>0.82158664574403972</v>
      </c>
      <c r="O9643" s="9">
        <f t="shared" si="2861"/>
        <v>0.16315346909879225</v>
      </c>
      <c r="P9643" s="9">
        <f t="shared" si="2862"/>
        <v>1.5259885157168029E-2</v>
      </c>
      <c r="Q9643" s="9">
        <f t="shared" si="2863"/>
        <v>0.19911912282856253</v>
      </c>
      <c r="R9643" s="9">
        <f t="shared" si="2864"/>
        <v>0.24464382971157586</v>
      </c>
      <c r="S9643" s="9">
        <f t="shared" si="2865"/>
        <v>0.51033532454460329</v>
      </c>
      <c r="T9643" s="9">
        <f t="shared" si="2866"/>
        <v>4.197569942265543E-2</v>
      </c>
      <c r="U9643" s="9">
        <f t="shared" si="2867"/>
        <v>3.92602349260294E-3</v>
      </c>
      <c r="V9643" s="9">
        <f t="shared" ca="1" si="2868"/>
        <v>0.51033532454460329</v>
      </c>
      <c r="W9643">
        <f t="shared" ca="1" si="2869"/>
        <v>-0.67268727021453822</v>
      </c>
      <c r="X9643">
        <v>9642</v>
      </c>
    </row>
    <row r="9644" spans="1:24" x14ac:dyDescent="0.25">
      <c r="A9644">
        <v>-2</v>
      </c>
      <c r="B9644" s="8">
        <v>0.97348115524426704</v>
      </c>
      <c r="C9644" s="8">
        <v>-0.73485782488603701</v>
      </c>
      <c r="D9644">
        <v>-1</v>
      </c>
      <c r="E9644" s="8">
        <f t="shared" si="2852"/>
        <v>0.17122213929124636</v>
      </c>
      <c r="F9644" s="8">
        <f t="shared" si="2853"/>
        <v>-0.96360795026262247</v>
      </c>
      <c r="G9644" s="8">
        <f t="shared" si="2870"/>
        <v>-0.94217477112041492</v>
      </c>
      <c r="H9644" s="9">
        <f t="shared" si="2854"/>
        <v>0.11400374485374642</v>
      </c>
      <c r="I9644" s="9">
        <f t="shared" si="2855"/>
        <v>0.74820137529365904</v>
      </c>
      <c r="J9644" s="9">
        <f t="shared" si="2856"/>
        <v>0.13779487985259453</v>
      </c>
      <c r="K9644" s="9">
        <f t="shared" si="2857"/>
        <v>0.38873360379688482</v>
      </c>
      <c r="L9644" s="9">
        <f t="shared" si="2858"/>
        <v>0.4407478919324368</v>
      </c>
      <c r="M9644" s="9">
        <f t="shared" si="2859"/>
        <v>0.17051850427067838</v>
      </c>
      <c r="N9644" s="9">
        <f t="shared" si="2860"/>
        <v>0.8366886442518815</v>
      </c>
      <c r="O9644" s="9">
        <f t="shared" si="2861"/>
        <v>0.15019634281666061</v>
      </c>
      <c r="P9644" s="9">
        <f t="shared" si="2862"/>
        <v>1.3115012931457892E-2</v>
      </c>
      <c r="Q9644" s="9">
        <f t="shared" si="2863"/>
        <v>0.29085101698368959</v>
      </c>
      <c r="R9644" s="9">
        <f t="shared" si="2864"/>
        <v>0.32976817890163024</v>
      </c>
      <c r="S9644" s="9">
        <f t="shared" si="2865"/>
        <v>0.3607626979822523</v>
      </c>
      <c r="T9644" s="9">
        <f t="shared" si="2866"/>
        <v>1.7122945544436406E-2</v>
      </c>
      <c r="U9644" s="9">
        <f t="shared" si="2867"/>
        <v>1.4951605879915105E-3</v>
      </c>
      <c r="V9644" s="9">
        <f t="shared" ca="1" si="2868"/>
        <v>0.29085101698368959</v>
      </c>
      <c r="W9644">
        <f t="shared" ca="1" si="2869"/>
        <v>-1.2349441120398015</v>
      </c>
      <c r="X9644">
        <v>9643</v>
      </c>
    </row>
    <row r="9645" spans="1:24" x14ac:dyDescent="0.25">
      <c r="A9645">
        <v>0</v>
      </c>
      <c r="B9645" s="8">
        <v>3.3596748953477702</v>
      </c>
      <c r="C9645" s="8">
        <v>-0.60201050688547997</v>
      </c>
      <c r="D9645">
        <v>1</v>
      </c>
      <c r="E9645" s="8">
        <f t="shared" si="2852"/>
        <v>2.3052833213030515</v>
      </c>
      <c r="F9645" s="8">
        <f t="shared" si="2853"/>
        <v>0.14994158630112209</v>
      </c>
      <c r="G9645" s="8">
        <f t="shared" si="2870"/>
        <v>0.17367540593029479</v>
      </c>
      <c r="H9645" s="9">
        <f t="shared" si="2854"/>
        <v>0.82343981277362122</v>
      </c>
      <c r="I9645" s="9">
        <f t="shared" si="2855"/>
        <v>7.1430354888665004E-2</v>
      </c>
      <c r="J9645" s="9">
        <f t="shared" si="2856"/>
        <v>0.10512983233771375</v>
      </c>
      <c r="K9645" s="9">
        <f t="shared" si="2857"/>
        <v>8.1331539449672016E-2</v>
      </c>
      <c r="L9645" s="9">
        <f t="shared" si="2858"/>
        <v>0.3545453285003865</v>
      </c>
      <c r="M9645" s="9">
        <f t="shared" si="2859"/>
        <v>0.56412313204994158</v>
      </c>
      <c r="N9645" s="9">
        <f t="shared" si="2860"/>
        <v>0.4463411411131184</v>
      </c>
      <c r="O9645" s="9">
        <f t="shared" si="2861"/>
        <v>0.41949868629185327</v>
      </c>
      <c r="P9645" s="9">
        <f t="shared" si="2862"/>
        <v>0.13416017259502833</v>
      </c>
      <c r="Q9645" s="9">
        <f t="shared" si="2863"/>
        <v>5.8095407265315304E-3</v>
      </c>
      <c r="R9645" s="9">
        <f t="shared" si="2864"/>
        <v>2.5325298638900921E-2</v>
      </c>
      <c r="S9645" s="9">
        <f t="shared" si="2865"/>
        <v>0.51296041353229693</v>
      </c>
      <c r="T9645" s="9">
        <f t="shared" si="2866"/>
        <v>0.34543191969894371</v>
      </c>
      <c r="U9645" s="9">
        <f t="shared" si="2867"/>
        <v>0.11047282740332684</v>
      </c>
      <c r="V9645" s="9">
        <f t="shared" ca="1" si="2868"/>
        <v>0.51296041353229693</v>
      </c>
      <c r="W9645">
        <f t="shared" ca="1" si="2869"/>
        <v>-0.66755660339257272</v>
      </c>
      <c r="X9645">
        <v>9644</v>
      </c>
    </row>
    <row r="9646" spans="1:24" x14ac:dyDescent="0.25">
      <c r="A9646">
        <v>1</v>
      </c>
      <c r="B9646" s="8">
        <v>2.1042874067936301</v>
      </c>
      <c r="C9646" s="8">
        <v>1.8639736737177599</v>
      </c>
      <c r="D9646">
        <v>1</v>
      </c>
      <c r="E9646" s="8">
        <f t="shared" si="2852"/>
        <v>1.5877984363215121</v>
      </c>
      <c r="F9646" s="8">
        <f t="shared" si="2853"/>
        <v>1.6508286476014455</v>
      </c>
      <c r="G9646" s="8">
        <f t="shared" si="2870"/>
        <v>1.5912475275252578</v>
      </c>
      <c r="H9646" s="9">
        <f t="shared" si="2854"/>
        <v>0.58358325172293668</v>
      </c>
      <c r="I9646" s="9">
        <f t="shared" si="2855"/>
        <v>0.22730975749567089</v>
      </c>
      <c r="J9646" s="9">
        <f t="shared" si="2856"/>
        <v>0.18910699078139254</v>
      </c>
      <c r="K9646" s="9">
        <f t="shared" si="2857"/>
        <v>1.8834016029045425E-3</v>
      </c>
      <c r="L9646" s="9">
        <f t="shared" si="2858"/>
        <v>4.634107999361492E-2</v>
      </c>
      <c r="M9646" s="9">
        <f t="shared" si="2859"/>
        <v>0.95177551840348051</v>
      </c>
      <c r="N9646" s="9">
        <f t="shared" si="2860"/>
        <v>6.0273340135325384E-2</v>
      </c>
      <c r="O9646" s="9">
        <f t="shared" si="2861"/>
        <v>0.31776639478599078</v>
      </c>
      <c r="P9646" s="9">
        <f t="shared" si="2862"/>
        <v>0.62196026507868385</v>
      </c>
      <c r="Q9646" s="9">
        <f t="shared" si="2863"/>
        <v>4.2811556162318943E-4</v>
      </c>
      <c r="R9646" s="9">
        <f t="shared" si="2864"/>
        <v>1.0533779655436094E-2</v>
      </c>
      <c r="S9646" s="9">
        <f t="shared" si="2865"/>
        <v>0.44062936488837995</v>
      </c>
      <c r="T9646" s="9">
        <f t="shared" si="2866"/>
        <v>0.18544314595748293</v>
      </c>
      <c r="U9646" s="9">
        <f t="shared" si="2867"/>
        <v>0.362965593937078</v>
      </c>
      <c r="V9646" s="9">
        <f t="shared" ca="1" si="2868"/>
        <v>0.18544314595748293</v>
      </c>
      <c r="W9646">
        <f t="shared" ca="1" si="2869"/>
        <v>-1.6850069347077903</v>
      </c>
      <c r="X9646">
        <v>9645</v>
      </c>
    </row>
    <row r="9647" spans="1:24" x14ac:dyDescent="0.25">
      <c r="A9647">
        <v>0</v>
      </c>
      <c r="B9647" s="8">
        <v>0.61711153955363296</v>
      </c>
      <c r="C9647" s="8">
        <v>0.63533291911344902</v>
      </c>
      <c r="D9647">
        <v>0</v>
      </c>
      <c r="E9647" s="8">
        <f t="shared" si="2852"/>
        <v>0.35269445172451563</v>
      </c>
      <c r="F9647" s="8">
        <f t="shared" si="2853"/>
        <v>0.38668656734135082</v>
      </c>
      <c r="G9647" s="8">
        <f t="shared" si="2870"/>
        <v>0.36522141591616247</v>
      </c>
      <c r="H9647" s="9">
        <f t="shared" si="2854"/>
        <v>0.15290935524888427</v>
      </c>
      <c r="I9647" s="9">
        <f t="shared" si="2855"/>
        <v>0.68700127165463498</v>
      </c>
      <c r="J9647" s="9">
        <f t="shared" si="2856"/>
        <v>0.16008937309648075</v>
      </c>
      <c r="K9647" s="9">
        <f t="shared" si="2857"/>
        <v>5.1243359273696075E-2</v>
      </c>
      <c r="L9647" s="9">
        <f t="shared" si="2858"/>
        <v>0.29400677426504629</v>
      </c>
      <c r="M9647" s="9">
        <f t="shared" si="2859"/>
        <v>0.65474986646125766</v>
      </c>
      <c r="N9647" s="9">
        <f t="shared" si="2860"/>
        <v>0.37203932417810476</v>
      </c>
      <c r="O9647" s="9">
        <f t="shared" si="2861"/>
        <v>0.4479679714585843</v>
      </c>
      <c r="P9647" s="9">
        <f t="shared" si="2862"/>
        <v>0.17999270436331088</v>
      </c>
      <c r="Q9647" s="9">
        <f t="shared" si="2863"/>
        <v>3.5204252984884533E-2</v>
      </c>
      <c r="R9647" s="9">
        <f t="shared" si="2864"/>
        <v>0.201983027795164</v>
      </c>
      <c r="S9647" s="9">
        <f t="shared" si="2865"/>
        <v>0.66679165715837174</v>
      </c>
      <c r="T9647" s="9">
        <f t="shared" si="2866"/>
        <v>6.8498493687882717E-2</v>
      </c>
      <c r="U9647" s="9">
        <f t="shared" si="2867"/>
        <v>2.7522568373696907E-2</v>
      </c>
      <c r="V9647" s="9">
        <f t="shared" ca="1" si="2868"/>
        <v>0.66679165715837174</v>
      </c>
      <c r="W9647">
        <f t="shared" ca="1" si="2869"/>
        <v>-0.40527763994386123</v>
      </c>
      <c r="X9647">
        <v>9646</v>
      </c>
    </row>
    <row r="9648" spans="1:24" x14ac:dyDescent="0.25">
      <c r="A9648">
        <v>-1</v>
      </c>
      <c r="B9648" s="8">
        <v>0.57256776711716195</v>
      </c>
      <c r="C9648" s="8">
        <v>-0.309946566336673</v>
      </c>
      <c r="D9648">
        <v>-1</v>
      </c>
      <c r="E9648" s="8">
        <f t="shared" si="2852"/>
        <v>-5.7909741335688936E-2</v>
      </c>
      <c r="F9648" s="8">
        <f t="shared" si="2853"/>
        <v>-0.70499160747587786</v>
      </c>
      <c r="G9648" s="8">
        <f t="shared" si="2870"/>
        <v>-0.6979143419541336</v>
      </c>
      <c r="H9648" s="9">
        <f t="shared" si="2854"/>
        <v>7.5694959998023448E-2</v>
      </c>
      <c r="I9648" s="9">
        <f t="shared" si="2855"/>
        <v>0.81539985416079253</v>
      </c>
      <c r="J9648" s="9">
        <f t="shared" si="2856"/>
        <v>0.10890518584118403</v>
      </c>
      <c r="K9648" s="9">
        <f t="shared" si="2857"/>
        <v>0.29417192296192501</v>
      </c>
      <c r="L9648" s="9">
        <f t="shared" si="2858"/>
        <v>0.46183076602319467</v>
      </c>
      <c r="M9648" s="9">
        <f t="shared" si="2859"/>
        <v>0.24399731101488026</v>
      </c>
      <c r="N9648" s="9">
        <f t="shared" si="2860"/>
        <v>0.76934114848170188</v>
      </c>
      <c r="O9648" s="9">
        <f t="shared" si="2861"/>
        <v>0.20672430158599731</v>
      </c>
      <c r="P9648" s="9">
        <f t="shared" si="2862"/>
        <v>2.3934549932300819E-2</v>
      </c>
      <c r="Q9648" s="9">
        <f t="shared" si="2863"/>
        <v>0.23986774308135356</v>
      </c>
      <c r="R9648" s="9">
        <f t="shared" si="2864"/>
        <v>0.37657673926228002</v>
      </c>
      <c r="S9648" s="9">
        <f t="shared" si="2865"/>
        <v>0.36609580511749873</v>
      </c>
      <c r="T9648" s="9">
        <f t="shared" si="2866"/>
        <v>1.56479877391714E-2</v>
      </c>
      <c r="U9648" s="9">
        <f t="shared" si="2867"/>
        <v>1.8117247996962053E-3</v>
      </c>
      <c r="V9648" s="9">
        <f t="shared" ca="1" si="2868"/>
        <v>0.37657673926228002</v>
      </c>
      <c r="W9648">
        <f t="shared" ca="1" si="2869"/>
        <v>-0.97663342976944212</v>
      </c>
      <c r="X9648">
        <v>9647</v>
      </c>
    </row>
    <row r="9649" spans="1:24" x14ac:dyDescent="0.25">
      <c r="A9649">
        <v>-2</v>
      </c>
      <c r="B9649" s="8">
        <v>2.0991830409640801</v>
      </c>
      <c r="C9649" s="8">
        <v>-1.2796098312722799</v>
      </c>
      <c r="D9649">
        <v>-1</v>
      </c>
      <c r="E9649" s="8">
        <f t="shared" si="2852"/>
        <v>0.81458850653885984</v>
      </c>
      <c r="F9649" s="8">
        <f t="shared" si="2853"/>
        <v>-1.2951637016877982</v>
      </c>
      <c r="G9649" s="8">
        <f t="shared" si="2870"/>
        <v>-1.2553257083852087</v>
      </c>
      <c r="H9649" s="9">
        <f t="shared" si="2854"/>
        <v>0.28700997266104844</v>
      </c>
      <c r="I9649" s="9">
        <f t="shared" si="2855"/>
        <v>0.51016159657882076</v>
      </c>
      <c r="J9649" s="9">
        <f t="shared" si="2856"/>
        <v>0.2028284307601308</v>
      </c>
      <c r="K9649" s="9">
        <f t="shared" si="2857"/>
        <v>0.51951426283557389</v>
      </c>
      <c r="L9649" s="9">
        <f t="shared" si="2858"/>
        <v>0.38085771676445668</v>
      </c>
      <c r="M9649" s="9">
        <f t="shared" si="2859"/>
        <v>9.962802039996943E-2</v>
      </c>
      <c r="N9649" s="9">
        <f t="shared" si="2860"/>
        <v>0.9021828608113065</v>
      </c>
      <c r="O9649" s="9">
        <f t="shared" si="2861"/>
        <v>9.2209842109632789E-2</v>
      </c>
      <c r="P9649" s="9">
        <f t="shared" si="2862"/>
        <v>5.6072970790607135E-3</v>
      </c>
      <c r="Q9649" s="9">
        <f t="shared" si="2863"/>
        <v>0.26503622577366548</v>
      </c>
      <c r="R9649" s="9">
        <f t="shared" si="2864"/>
        <v>0.19429898085391953</v>
      </c>
      <c r="S9649" s="9">
        <f t="shared" si="2865"/>
        <v>0.51259029892808605</v>
      </c>
      <c r="T9649" s="9">
        <f t="shared" si="2866"/>
        <v>2.6465144262965302E-2</v>
      </c>
      <c r="U9649" s="9">
        <f t="shared" si="2867"/>
        <v>1.6093501813635922E-3</v>
      </c>
      <c r="V9649" s="9">
        <f t="shared" ca="1" si="2868"/>
        <v>0.26503622577366548</v>
      </c>
      <c r="W9649">
        <f t="shared" ca="1" si="2869"/>
        <v>-1.3278887613059496</v>
      </c>
      <c r="X9649">
        <v>9648</v>
      </c>
    </row>
    <row r="9650" spans="1:24" x14ac:dyDescent="0.25">
      <c r="A9650">
        <v>2</v>
      </c>
      <c r="B9650" s="8">
        <v>2.7147970720761299</v>
      </c>
      <c r="C9650" s="8">
        <v>1.39511555369768</v>
      </c>
      <c r="D9650">
        <v>0</v>
      </c>
      <c r="E9650" s="8">
        <f t="shared" si="2852"/>
        <v>1.5515734247520021</v>
      </c>
      <c r="F9650" s="8">
        <f t="shared" si="2853"/>
        <v>0.84911772753200021</v>
      </c>
      <c r="G9650" s="8">
        <f t="shared" si="2870"/>
        <v>0.80198280705984248</v>
      </c>
      <c r="H9650" s="9">
        <f t="shared" si="2854"/>
        <v>0.56939885488422504</v>
      </c>
      <c r="I9650" s="9">
        <f t="shared" si="2855"/>
        <v>0.23838387475499856</v>
      </c>
      <c r="J9650" s="9">
        <f t="shared" si="2856"/>
        <v>0.19221727036077635</v>
      </c>
      <c r="K9650" s="9">
        <f t="shared" si="2857"/>
        <v>1.8070082914117259E-2</v>
      </c>
      <c r="L9650" s="9">
        <f t="shared" si="2858"/>
        <v>0.17665706710161799</v>
      </c>
      <c r="M9650" s="9">
        <f t="shared" si="2859"/>
        <v>0.80527284998426474</v>
      </c>
      <c r="N9650" s="9">
        <f t="shared" si="2860"/>
        <v>0.22266659328000954</v>
      </c>
      <c r="O9650" s="9">
        <f t="shared" si="2861"/>
        <v>0.46123300444793819</v>
      </c>
      <c r="P9650" s="9">
        <f t="shared" si="2862"/>
        <v>0.31610040227205222</v>
      </c>
      <c r="Q9650" s="9">
        <f t="shared" si="2863"/>
        <v>4.3076163822113678E-3</v>
      </c>
      <c r="R9650" s="9">
        <f t="shared" si="2864"/>
        <v>4.2112196158537479E-2</v>
      </c>
      <c r="S9650" s="9">
        <f t="shared" si="2865"/>
        <v>0.510967435809635</v>
      </c>
      <c r="T9650" s="9">
        <f t="shared" si="2866"/>
        <v>0.26262554456746667</v>
      </c>
      <c r="U9650" s="9">
        <f t="shared" si="2867"/>
        <v>0.17998720708214941</v>
      </c>
      <c r="V9650" s="9">
        <f t="shared" ca="1" si="2868"/>
        <v>0.17998720708214941</v>
      </c>
      <c r="W9650">
        <f t="shared" ca="1" si="2869"/>
        <v>-1.714869502383481</v>
      </c>
      <c r="X9650">
        <v>9649</v>
      </c>
    </row>
    <row r="9651" spans="1:24" x14ac:dyDescent="0.25">
      <c r="A9651">
        <v>2</v>
      </c>
      <c r="B9651" s="8">
        <v>1.22538766488799</v>
      </c>
      <c r="C9651" s="8">
        <v>2.2511546502273498</v>
      </c>
      <c r="D9651">
        <v>0</v>
      </c>
      <c r="E9651" s="8">
        <f t="shared" si="2852"/>
        <v>0.70033924650033685</v>
      </c>
      <c r="F9651" s="8">
        <f t="shared" si="2853"/>
        <v>1.3701340479344701</v>
      </c>
      <c r="G9651" s="8">
        <f t="shared" si="2870"/>
        <v>1.2940772688900672</v>
      </c>
      <c r="H9651" s="9">
        <f t="shared" si="2854"/>
        <v>0.24939644487470924</v>
      </c>
      <c r="I9651" s="9">
        <f t="shared" si="2855"/>
        <v>0.5555607156645157</v>
      </c>
      <c r="J9651" s="9">
        <f t="shared" si="2856"/>
        <v>0.19504283946077505</v>
      </c>
      <c r="K9651" s="9">
        <f t="shared" si="2857"/>
        <v>4.4435981023228524E-3</v>
      </c>
      <c r="L9651" s="9">
        <f t="shared" si="2858"/>
        <v>7.9100032820398875E-2</v>
      </c>
      <c r="M9651" s="9">
        <f t="shared" si="2859"/>
        <v>0.91645636907727823</v>
      </c>
      <c r="N9651" s="9">
        <f t="shared" si="2860"/>
        <v>0.10468261290088793</v>
      </c>
      <c r="O9651" s="9">
        <f t="shared" si="2861"/>
        <v>0.3899466048669154</v>
      </c>
      <c r="P9651" s="9">
        <f t="shared" si="2862"/>
        <v>0.50537078223219667</v>
      </c>
      <c r="Q9651" s="9">
        <f t="shared" si="2863"/>
        <v>2.4686885418519679E-3</v>
      </c>
      <c r="R9651" s="9">
        <f t="shared" si="2864"/>
        <v>4.3944870842787483E-2</v>
      </c>
      <c r="S9651" s="9">
        <f t="shared" si="2865"/>
        <v>0.73029746723832811</v>
      </c>
      <c r="T9651" s="9">
        <f t="shared" si="2866"/>
        <v>9.7251296944771692E-2</v>
      </c>
      <c r="U9651" s="9">
        <f t="shared" si="2867"/>
        <v>0.12603767643226071</v>
      </c>
      <c r="V9651" s="9">
        <f t="shared" ca="1" si="2868"/>
        <v>0.12603767643226071</v>
      </c>
      <c r="W9651">
        <f t="shared" ca="1" si="2869"/>
        <v>-2.0711743974243646</v>
      </c>
      <c r="X9651">
        <v>9650</v>
      </c>
    </row>
    <row r="9652" spans="1:24" x14ac:dyDescent="0.25">
      <c r="A9652">
        <v>1</v>
      </c>
      <c r="B9652" s="8">
        <v>2.8557878777997998</v>
      </c>
      <c r="C9652" s="8">
        <v>0.60582817023268898</v>
      </c>
      <c r="D9652">
        <v>0</v>
      </c>
      <c r="E9652" s="8">
        <f t="shared" si="2852"/>
        <v>1.6321531445201265</v>
      </c>
      <c r="F9652" s="8">
        <f t="shared" si="2853"/>
        <v>0.36872891124997431</v>
      </c>
      <c r="G9652" s="8">
        <f t="shared" si="2870"/>
        <v>0.34826059767693346</v>
      </c>
      <c r="H9652" s="9">
        <f t="shared" si="2854"/>
        <v>0.60080203619934724</v>
      </c>
      <c r="I9652" s="9">
        <f t="shared" si="2855"/>
        <v>0.21415394347422542</v>
      </c>
      <c r="J9652" s="9">
        <f t="shared" si="2856"/>
        <v>0.18504402032642733</v>
      </c>
      <c r="K9652" s="9">
        <f t="shared" si="2857"/>
        <v>5.315988582321092E-2</v>
      </c>
      <c r="L9652" s="9">
        <f t="shared" si="2858"/>
        <v>0.29873169094592072</v>
      </c>
      <c r="M9652" s="9">
        <f t="shared" si="2859"/>
        <v>0.64810842323086826</v>
      </c>
      <c r="N9652" s="9">
        <f t="shared" si="2860"/>
        <v>0.37847207349695822</v>
      </c>
      <c r="O9652" s="9">
        <f t="shared" si="2861"/>
        <v>0.44595104699909727</v>
      </c>
      <c r="P9652" s="9">
        <f t="shared" si="2862"/>
        <v>0.17557687950394452</v>
      </c>
      <c r="Q9652" s="9">
        <f t="shared" si="2863"/>
        <v>1.1384399183680189E-2</v>
      </c>
      <c r="R9652" s="9">
        <f t="shared" si="2864"/>
        <v>6.397456965679249E-2</v>
      </c>
      <c r="S9652" s="9">
        <f t="shared" si="2865"/>
        <v>0.55122578736174166</v>
      </c>
      <c r="T9652" s="9">
        <f t="shared" si="2866"/>
        <v>0.26792829708228844</v>
      </c>
      <c r="U9652" s="9">
        <f t="shared" si="2867"/>
        <v>0.1054869467154973</v>
      </c>
      <c r="V9652" s="9">
        <f t="shared" ca="1" si="2868"/>
        <v>0.26792829708228844</v>
      </c>
      <c r="W9652">
        <f t="shared" ca="1" si="2869"/>
        <v>-1.3170358824691015</v>
      </c>
      <c r="X9652">
        <v>9651</v>
      </c>
    </row>
    <row r="9653" spans="1:24" x14ac:dyDescent="0.25">
      <c r="A9653">
        <v>2</v>
      </c>
      <c r="B9653" s="8">
        <v>2.7889268630766302</v>
      </c>
      <c r="C9653" s="8">
        <v>1.6469302153830401</v>
      </c>
      <c r="D9653">
        <v>1</v>
      </c>
      <c r="E9653" s="8">
        <f t="shared" si="2852"/>
        <v>1.9790867564805572</v>
      </c>
      <c r="F9653" s="8">
        <f t="shared" si="2853"/>
        <v>1.5187281576969367</v>
      </c>
      <c r="G9653" s="8">
        <f t="shared" si="2870"/>
        <v>1.4664799973318599</v>
      </c>
      <c r="H9653" s="9">
        <f t="shared" si="2854"/>
        <v>0.72653181483644458</v>
      </c>
      <c r="I9653" s="9">
        <f t="shared" si="2855"/>
        <v>0.12734654084926195</v>
      </c>
      <c r="J9653" s="9">
        <f t="shared" si="2856"/>
        <v>0.14612164431429348</v>
      </c>
      <c r="K9653" s="9">
        <f t="shared" si="2857"/>
        <v>2.8465120796259914E-3</v>
      </c>
      <c r="L9653" s="9">
        <f t="shared" si="2858"/>
        <v>6.0134895613584947E-2</v>
      </c>
      <c r="M9653" s="9">
        <f t="shared" si="2859"/>
        <v>0.93701859230678908</v>
      </c>
      <c r="N9653" s="9">
        <f t="shared" si="2860"/>
        <v>7.6686875579865976E-2</v>
      </c>
      <c r="O9653" s="9">
        <f t="shared" si="2861"/>
        <v>0.34958816889664546</v>
      </c>
      <c r="P9653" s="9">
        <f t="shared" si="2862"/>
        <v>0.57372495552348857</v>
      </c>
      <c r="Q9653" s="9">
        <f t="shared" si="2863"/>
        <v>3.6249346682600887E-4</v>
      </c>
      <c r="R9653" s="9">
        <f t="shared" si="2864"/>
        <v>7.6579709407214982E-3</v>
      </c>
      <c r="S9653" s="9">
        <f t="shared" si="2865"/>
        <v>0.3211631756451846</v>
      </c>
      <c r="T9653" s="9">
        <f t="shared" si="2866"/>
        <v>0.25398692679382934</v>
      </c>
      <c r="U9653" s="9">
        <f t="shared" si="2867"/>
        <v>0.41682943315343862</v>
      </c>
      <c r="V9653" s="9">
        <f t="shared" ca="1" si="2868"/>
        <v>0.41682943315343862</v>
      </c>
      <c r="W9653">
        <f t="shared" ca="1" si="2869"/>
        <v>-0.87507817406541877</v>
      </c>
      <c r="X9653">
        <v>9652</v>
      </c>
    </row>
    <row r="9654" spans="1:24" x14ac:dyDescent="0.25">
      <c r="A9654">
        <v>0</v>
      </c>
      <c r="B9654" s="8">
        <v>2.4592578006374302</v>
      </c>
      <c r="C9654" s="8">
        <v>0.458359558449694</v>
      </c>
      <c r="D9654">
        <v>-1</v>
      </c>
      <c r="E9654" s="8">
        <f t="shared" si="2852"/>
        <v>1.0203801046585248</v>
      </c>
      <c r="F9654" s="8">
        <f t="shared" si="2853"/>
        <v>-0.23737274321878293</v>
      </c>
      <c r="G9654" s="8">
        <f t="shared" si="2870"/>
        <v>-0.25625321861254463</v>
      </c>
      <c r="H9654" s="9">
        <f t="shared" si="2854"/>
        <v>0.36078945265681017</v>
      </c>
      <c r="I9654" s="9">
        <f t="shared" si="2855"/>
        <v>0.42845165972601473</v>
      </c>
      <c r="J9654" s="9">
        <f t="shared" si="2856"/>
        <v>0.21075888761717509</v>
      </c>
      <c r="K9654" s="9">
        <f t="shared" si="2857"/>
        <v>0.15652174599567517</v>
      </c>
      <c r="L9654" s="9">
        <f t="shared" si="2858"/>
        <v>0.43283206516434358</v>
      </c>
      <c r="M9654" s="9">
        <f t="shared" si="2859"/>
        <v>0.41064618883998127</v>
      </c>
      <c r="N9654" s="9">
        <f t="shared" si="2860"/>
        <v>0.61600981119669307</v>
      </c>
      <c r="O9654" s="9">
        <f t="shared" si="2861"/>
        <v>0.32182731219527239</v>
      </c>
      <c r="P9654" s="9">
        <f t="shared" si="2862"/>
        <v>6.2162876608034545E-2</v>
      </c>
      <c r="Q9654" s="9">
        <f t="shared" si="2863"/>
        <v>6.7062001855060727E-2</v>
      </c>
      <c r="R9654" s="9">
        <f t="shared" si="2864"/>
        <v>0.18544761670230156</v>
      </c>
      <c r="S9654" s="9">
        <f t="shared" si="2865"/>
        <v>0.60895077139870735</v>
      </c>
      <c r="T9654" s="9">
        <f t="shared" si="2866"/>
        <v>0.1161118998169447</v>
      </c>
      <c r="U9654" s="9">
        <f t="shared" si="2867"/>
        <v>2.2427710226985611E-2</v>
      </c>
      <c r="V9654" s="9">
        <f t="shared" ca="1" si="2868"/>
        <v>0.60895077139870735</v>
      </c>
      <c r="W9654">
        <f t="shared" ca="1" si="2869"/>
        <v>-0.49601784968127183</v>
      </c>
      <c r="X9654">
        <v>9653</v>
      </c>
    </row>
    <row r="9655" spans="1:24" x14ac:dyDescent="0.25">
      <c r="A9655">
        <v>0</v>
      </c>
      <c r="B9655" s="8">
        <v>1.1028269202850001</v>
      </c>
      <c r="C9655" s="8">
        <v>0.38118184075580902</v>
      </c>
      <c r="D9655">
        <v>1</v>
      </c>
      <c r="E9655" s="8">
        <f t="shared" si="2852"/>
        <v>1.0154390902810697</v>
      </c>
      <c r="F9655" s="8">
        <f t="shared" si="2853"/>
        <v>0.74834796901494693</v>
      </c>
      <c r="G9655" s="8">
        <f t="shared" si="2870"/>
        <v>0.7388639716739932</v>
      </c>
      <c r="H9655" s="9">
        <f t="shared" si="2854"/>
        <v>0.35894117287082861</v>
      </c>
      <c r="I9655" s="9">
        <f t="shared" si="2855"/>
        <v>0.43039190880364164</v>
      </c>
      <c r="J9655" s="9">
        <f t="shared" si="2856"/>
        <v>0.21066691832552975</v>
      </c>
      <c r="K9655" s="9">
        <f t="shared" si="2857"/>
        <v>2.3044509167906822E-2</v>
      </c>
      <c r="L9655" s="9">
        <f t="shared" si="2858"/>
        <v>0.20063130592620396</v>
      </c>
      <c r="M9655" s="9">
        <f t="shared" si="2859"/>
        <v>0.77632418490588928</v>
      </c>
      <c r="N9655" s="9">
        <f t="shared" si="2860"/>
        <v>0.24193257926858508</v>
      </c>
      <c r="O9655" s="9">
        <f t="shared" si="2861"/>
        <v>0.46407216640411658</v>
      </c>
      <c r="P9655" s="9">
        <f t="shared" si="2862"/>
        <v>0.29399525432729828</v>
      </c>
      <c r="Q9655" s="9">
        <f t="shared" si="2863"/>
        <v>9.9181702882184357E-3</v>
      </c>
      <c r="R9655" s="9">
        <f t="shared" si="2864"/>
        <v>8.6350090723346304E-2</v>
      </c>
      <c r="S9655" s="9">
        <f t="shared" si="2865"/>
        <v>0.63163012987593736</v>
      </c>
      <c r="T9655" s="9">
        <f t="shared" si="2866"/>
        <v>0.16657460770579996</v>
      </c>
      <c r="U9655" s="9">
        <f t="shared" si="2867"/>
        <v>0.10552700140669799</v>
      </c>
      <c r="V9655" s="9">
        <f t="shared" ca="1" si="2868"/>
        <v>0.63163012987593736</v>
      </c>
      <c r="W9655">
        <f t="shared" ca="1" si="2869"/>
        <v>-0.45945129369168597</v>
      </c>
      <c r="X9655">
        <v>9654</v>
      </c>
    </row>
    <row r="9656" spans="1:24" x14ac:dyDescent="0.25">
      <c r="A9656">
        <v>1</v>
      </c>
      <c r="B9656" s="8">
        <v>2.1282661423156801</v>
      </c>
      <c r="C9656" s="8">
        <v>0.94506562539379002</v>
      </c>
      <c r="D9656">
        <v>1</v>
      </c>
      <c r="E9656" s="8">
        <f t="shared" si="2852"/>
        <v>1.6015028745566386</v>
      </c>
      <c r="F9656" s="8">
        <f t="shared" si="2853"/>
        <v>1.0915480118607903</v>
      </c>
      <c r="G9656" s="8">
        <f t="shared" si="2870"/>
        <v>1.0630128203201838</v>
      </c>
      <c r="H9656" s="9">
        <f t="shared" si="2854"/>
        <v>0.58892220138912366</v>
      </c>
      <c r="I9656" s="9">
        <f t="shared" si="2855"/>
        <v>0.22319707177684894</v>
      </c>
      <c r="J9656" s="9">
        <f t="shared" si="2856"/>
        <v>0.18788072683402735</v>
      </c>
      <c r="K9656" s="9">
        <f t="shared" si="2857"/>
        <v>9.6994047947362768E-3</v>
      </c>
      <c r="L9656" s="9">
        <f t="shared" si="2858"/>
        <v>0.12530599192281705</v>
      </c>
      <c r="M9656" s="9">
        <f t="shared" si="2859"/>
        <v>0.86499460328244671</v>
      </c>
      <c r="N9656" s="9">
        <f t="shared" si="2860"/>
        <v>0.1528589901621534</v>
      </c>
      <c r="O9656" s="9">
        <f t="shared" si="2861"/>
        <v>0.43327119705093153</v>
      </c>
      <c r="P9656" s="9">
        <f t="shared" si="2862"/>
        <v>0.41386981278691504</v>
      </c>
      <c r="Q9656" s="9">
        <f t="shared" si="2863"/>
        <v>2.1648787481634655E-3</v>
      </c>
      <c r="R9656" s="9">
        <f t="shared" si="2864"/>
        <v>2.7967930473266251E-2</v>
      </c>
      <c r="S9656" s="9">
        <f t="shared" si="2865"/>
        <v>0.4709670423778603</v>
      </c>
      <c r="T9656" s="9">
        <f t="shared" si="2866"/>
        <v>0.25516302716573536</v>
      </c>
      <c r="U9656" s="9">
        <f t="shared" si="2867"/>
        <v>0.24373712123497449</v>
      </c>
      <c r="V9656" s="9">
        <f t="shared" ca="1" si="2868"/>
        <v>0.25516302716573536</v>
      </c>
      <c r="W9656">
        <f t="shared" ca="1" si="2869"/>
        <v>-1.3658526158845281</v>
      </c>
      <c r="X9656">
        <v>9655</v>
      </c>
    </row>
    <row r="9657" spans="1:24" x14ac:dyDescent="0.25">
      <c r="A9657">
        <v>0</v>
      </c>
      <c r="B9657" s="8">
        <v>1.7129953386760199</v>
      </c>
      <c r="C9657" s="8">
        <v>0.19475222515861901</v>
      </c>
      <c r="D9657">
        <v>0</v>
      </c>
      <c r="E9657" s="8">
        <f t="shared" si="2852"/>
        <v>0.97901904770406922</v>
      </c>
      <c r="F9657" s="8">
        <f t="shared" si="2853"/>
        <v>0.11853324007476586</v>
      </c>
      <c r="G9657" s="8">
        <f t="shared" si="2870"/>
        <v>0.11195340471969642</v>
      </c>
      <c r="H9657" s="9">
        <f t="shared" si="2854"/>
        <v>0.34542180781388143</v>
      </c>
      <c r="I9657" s="9">
        <f t="shared" si="2855"/>
        <v>0.44474228504222213</v>
      </c>
      <c r="J9657" s="9">
        <f t="shared" si="2856"/>
        <v>0.20983590714389644</v>
      </c>
      <c r="K9657" s="9">
        <f t="shared" si="2857"/>
        <v>8.6163867500326702E-2</v>
      </c>
      <c r="L9657" s="9">
        <f t="shared" si="2858"/>
        <v>0.36211027561478337</v>
      </c>
      <c r="M9657" s="9">
        <f t="shared" si="2859"/>
        <v>0.55172585688488995</v>
      </c>
      <c r="N9657" s="9">
        <f t="shared" si="2860"/>
        <v>0.47082788038134099</v>
      </c>
      <c r="O9657" s="9">
        <f t="shared" si="2861"/>
        <v>0.40790197961814728</v>
      </c>
      <c r="P9657" s="9">
        <f t="shared" si="2862"/>
        <v>0.12127014000051167</v>
      </c>
      <c r="Q9657" s="9">
        <f t="shared" si="2863"/>
        <v>3.8320715320170555E-2</v>
      </c>
      <c r="R9657" s="9">
        <f t="shared" si="2864"/>
        <v>0.16104575141418762</v>
      </c>
      <c r="S9657" s="9">
        <f t="shared" si="2865"/>
        <v>0.61784594306226115</v>
      </c>
      <c r="T9657" s="9">
        <f t="shared" si="2866"/>
        <v>0.14089823921056144</v>
      </c>
      <c r="U9657" s="9">
        <f t="shared" si="2867"/>
        <v>4.1889350992819235E-2</v>
      </c>
      <c r="V9657" s="9">
        <f t="shared" ca="1" si="2868"/>
        <v>0.61784594306226115</v>
      </c>
      <c r="W9657">
        <f t="shared" ca="1" si="2869"/>
        <v>-0.48151613567141044</v>
      </c>
      <c r="X9657">
        <v>9656</v>
      </c>
    </row>
    <row r="9658" spans="1:24" x14ac:dyDescent="0.25">
      <c r="A9658">
        <v>2</v>
      </c>
      <c r="B9658" s="8">
        <v>2.3696420777390599</v>
      </c>
      <c r="C9658" s="8">
        <v>0.72161852373342195</v>
      </c>
      <c r="D9658">
        <v>0</v>
      </c>
      <c r="E9658" s="8">
        <f t="shared" si="2852"/>
        <v>1.3543088401750494</v>
      </c>
      <c r="F9658" s="8">
        <f t="shared" si="2853"/>
        <v>0.43920310356621534</v>
      </c>
      <c r="G9658" s="8">
        <f t="shared" si="2870"/>
        <v>0.41482273475930187</v>
      </c>
      <c r="H9658" s="9">
        <f t="shared" si="2854"/>
        <v>0.49105619139580997</v>
      </c>
      <c r="I9658" s="9">
        <f t="shared" si="2855"/>
        <v>0.30353992366852073</v>
      </c>
      <c r="J9658" s="9">
        <f t="shared" si="2856"/>
        <v>0.20540388493566925</v>
      </c>
      <c r="K9658" s="9">
        <f t="shared" si="2857"/>
        <v>4.5952600081612525E-2</v>
      </c>
      <c r="L9658" s="9">
        <f t="shared" si="2858"/>
        <v>0.28015288890579182</v>
      </c>
      <c r="M9658" s="9">
        <f t="shared" si="2859"/>
        <v>0.67389451101259568</v>
      </c>
      <c r="N9658" s="9">
        <f t="shared" si="2860"/>
        <v>0.35343678527673267</v>
      </c>
      <c r="O9658" s="9">
        <f t="shared" si="2861"/>
        <v>0.45326097903268642</v>
      </c>
      <c r="P9658" s="9">
        <f t="shared" si="2862"/>
        <v>0.19330223569058097</v>
      </c>
      <c r="Q9658" s="9">
        <f t="shared" si="2863"/>
        <v>1.3948448721142726E-2</v>
      </c>
      <c r="R9658" s="9">
        <f t="shared" si="2864"/>
        <v>8.5037586513979621E-2</v>
      </c>
      <c r="S9658" s="9">
        <f t="shared" si="2865"/>
        <v>0.58351509504623866</v>
      </c>
      <c r="T9658" s="9">
        <f t="shared" si="2866"/>
        <v>0.22257661007212706</v>
      </c>
      <c r="U9658" s="9">
        <f t="shared" si="2867"/>
        <v>9.4922259646511895E-2</v>
      </c>
      <c r="V9658" s="9">
        <f t="shared" ca="1" si="2868"/>
        <v>9.4922259646511895E-2</v>
      </c>
      <c r="W9658">
        <f t="shared" ca="1" si="2869"/>
        <v>-2.3546970418981816</v>
      </c>
      <c r="X9658">
        <v>9657</v>
      </c>
    </row>
    <row r="9659" spans="1:24" x14ac:dyDescent="0.25">
      <c r="A9659">
        <v>0</v>
      </c>
      <c r="B9659" s="8">
        <v>3.1717863245011602</v>
      </c>
      <c r="C9659" s="8">
        <v>-0.848396191323047</v>
      </c>
      <c r="D9659">
        <v>-1</v>
      </c>
      <c r="E9659" s="8">
        <f t="shared" si="2852"/>
        <v>1.4276077141826793</v>
      </c>
      <c r="F9659" s="8">
        <f t="shared" si="2853"/>
        <v>-1.0327115018940027</v>
      </c>
      <c r="G9659" s="8">
        <f t="shared" si="2870"/>
        <v>-1.0074423524206186</v>
      </c>
      <c r="H9659" s="9">
        <f t="shared" si="2854"/>
        <v>0.52028870844414254</v>
      </c>
      <c r="I9659" s="9">
        <f t="shared" si="2855"/>
        <v>0.27841883254362337</v>
      </c>
      <c r="J9659" s="9">
        <f t="shared" si="2856"/>
        <v>0.20129245901223397</v>
      </c>
      <c r="K9659" s="9">
        <f t="shared" si="2857"/>
        <v>0.41546160248625819</v>
      </c>
      <c r="L9659" s="9">
        <f t="shared" si="2858"/>
        <v>0.43096371758018359</v>
      </c>
      <c r="M9659" s="9">
        <f t="shared" si="2859"/>
        <v>0.15357467993355822</v>
      </c>
      <c r="N9659" s="9">
        <f t="shared" si="2860"/>
        <v>0.85226722000772004</v>
      </c>
      <c r="O9659" s="9">
        <f t="shared" si="2861"/>
        <v>0.13666566913298883</v>
      </c>
      <c r="P9659" s="9">
        <f t="shared" si="2862"/>
        <v>1.1067110859291129E-2</v>
      </c>
      <c r="Q9659" s="9">
        <f t="shared" si="2863"/>
        <v>0.11567233433092694</v>
      </c>
      <c r="R9659" s="9">
        <f t="shared" si="2864"/>
        <v>0.11998841511733453</v>
      </c>
      <c r="S9659" s="9">
        <f t="shared" si="2865"/>
        <v>0.68747555325469234</v>
      </c>
      <c r="T9659" s="9">
        <f t="shared" si="2866"/>
        <v>7.1105604481857279E-2</v>
      </c>
      <c r="U9659" s="9">
        <f t="shared" si="2867"/>
        <v>5.7580928151887267E-3</v>
      </c>
      <c r="V9659" s="9">
        <f t="shared" ca="1" si="2868"/>
        <v>0.68747555325469234</v>
      </c>
      <c r="W9659">
        <f t="shared" ca="1" si="2869"/>
        <v>-0.37472900897590916</v>
      </c>
      <c r="X9659">
        <v>9658</v>
      </c>
    </row>
    <row r="9660" spans="1:24" x14ac:dyDescent="0.25">
      <c r="A9660">
        <v>-1</v>
      </c>
      <c r="B9660" s="8">
        <v>0.228848388434372</v>
      </c>
      <c r="C9660" s="8">
        <v>-0.49723862766291199</v>
      </c>
      <c r="D9660">
        <v>0</v>
      </c>
      <c r="E9660" s="8">
        <f t="shared" si="2852"/>
        <v>0.13079249327484829</v>
      </c>
      <c r="F9660" s="8">
        <f t="shared" si="2853"/>
        <v>-0.30263739261110373</v>
      </c>
      <c r="G9660" s="8">
        <f t="shared" si="2870"/>
        <v>-0.28583785001518269</v>
      </c>
      <c r="H9660" s="9">
        <f t="shared" si="2854"/>
        <v>0.10639375725169686</v>
      </c>
      <c r="I9660" s="9">
        <f t="shared" si="2855"/>
        <v>0.76092156444836145</v>
      </c>
      <c r="J9660" s="9">
        <f t="shared" si="2856"/>
        <v>0.13268467829994168</v>
      </c>
      <c r="K9660" s="9">
        <f t="shared" si="2857"/>
        <v>0.17268914631304166</v>
      </c>
      <c r="L9660" s="9">
        <f t="shared" si="2858"/>
        <v>0.44184167525071538</v>
      </c>
      <c r="M9660" s="9">
        <f t="shared" si="2859"/>
        <v>0.38546917843624295</v>
      </c>
      <c r="N9660" s="9">
        <f t="shared" si="2860"/>
        <v>0.62725895929019293</v>
      </c>
      <c r="O9660" s="9">
        <f t="shared" si="2861"/>
        <v>0.31411964043337781</v>
      </c>
      <c r="P9660" s="9">
        <f t="shared" si="2862"/>
        <v>5.8621400276429259E-2</v>
      </c>
      <c r="Q9660" s="9">
        <f t="shared" si="2863"/>
        <v>0.13140289537577166</v>
      </c>
      <c r="R9660" s="9">
        <f t="shared" si="2864"/>
        <v>0.33620685877025924</v>
      </c>
      <c r="S9660" s="9">
        <f t="shared" si="2865"/>
        <v>0.4927329260509451</v>
      </c>
      <c r="T9660" s="9">
        <f t="shared" si="2866"/>
        <v>3.3420368772259103E-2</v>
      </c>
      <c r="U9660" s="9">
        <f t="shared" si="2867"/>
        <v>6.2369510307649697E-3</v>
      </c>
      <c r="V9660" s="9">
        <f t="shared" ca="1" si="2868"/>
        <v>0.33620685877025924</v>
      </c>
      <c r="W9660">
        <f t="shared" ca="1" si="2869"/>
        <v>-1.0900286573523637</v>
      </c>
      <c r="X9660">
        <v>9659</v>
      </c>
    </row>
    <row r="9661" spans="1:24" x14ac:dyDescent="0.25">
      <c r="A9661">
        <v>0</v>
      </c>
      <c r="B9661" s="8">
        <v>1.16983195769003</v>
      </c>
      <c r="C9661" s="8">
        <v>0.84717283633655904</v>
      </c>
      <c r="D9661">
        <v>0</v>
      </c>
      <c r="E9661" s="8">
        <f t="shared" si="2852"/>
        <v>0.66858779083233066</v>
      </c>
      <c r="F9661" s="8">
        <f t="shared" si="2853"/>
        <v>0.51561999413621362</v>
      </c>
      <c r="G9661" s="8">
        <f t="shared" si="2870"/>
        <v>0.48699768814796773</v>
      </c>
      <c r="H9661" s="9">
        <f t="shared" si="2854"/>
        <v>0.23942862338497051</v>
      </c>
      <c r="I9661" s="9">
        <f t="shared" si="2855"/>
        <v>0.56807478442229709</v>
      </c>
      <c r="J9661" s="9">
        <f t="shared" si="2856"/>
        <v>0.19249659219273241</v>
      </c>
      <c r="K9661" s="9">
        <f t="shared" si="2857"/>
        <v>3.9047392280810035E-2</v>
      </c>
      <c r="L9661" s="9">
        <f t="shared" si="2858"/>
        <v>0.26001131926450499</v>
      </c>
      <c r="M9661" s="9">
        <f t="shared" si="2859"/>
        <v>0.70094128845468506</v>
      </c>
      <c r="N9661" s="9">
        <f t="shared" si="2860"/>
        <v>0.32699244082264634</v>
      </c>
      <c r="O9661" s="9">
        <f t="shared" si="2861"/>
        <v>0.45929823204324294</v>
      </c>
      <c r="P9661" s="9">
        <f t="shared" si="2862"/>
        <v>0.21370932713411073</v>
      </c>
      <c r="Q9661" s="9">
        <f t="shared" si="2863"/>
        <v>2.2181838952174029E-2</v>
      </c>
      <c r="R9661" s="9">
        <f t="shared" si="2864"/>
        <v>0.14770587413854072</v>
      </c>
      <c r="S9661" s="9">
        <f t="shared" si="2865"/>
        <v>0.66897501348777244</v>
      </c>
      <c r="T9661" s="9">
        <f t="shared" si="2866"/>
        <v>0.1099691434212644</v>
      </c>
      <c r="U9661" s="9">
        <f t="shared" si="2867"/>
        <v>5.1168130000248453E-2</v>
      </c>
      <c r="V9661" s="9">
        <f t="shared" ca="1" si="2868"/>
        <v>0.66897501348777244</v>
      </c>
      <c r="W9661">
        <f t="shared" ca="1" si="2869"/>
        <v>-0.4020085685980796</v>
      </c>
      <c r="X9661">
        <v>9660</v>
      </c>
    </row>
    <row r="9662" spans="1:24" x14ac:dyDescent="0.25">
      <c r="A9662">
        <v>2</v>
      </c>
      <c r="B9662" s="8">
        <v>2.70622618247396</v>
      </c>
      <c r="C9662" s="8">
        <v>-0.33761456467080098</v>
      </c>
      <c r="D9662">
        <v>1</v>
      </c>
      <c r="E9662" s="8">
        <f t="shared" si="2852"/>
        <v>1.931821279605014</v>
      </c>
      <c r="F9662" s="8">
        <f t="shared" si="2853"/>
        <v>0.3108625086053543</v>
      </c>
      <c r="G9662" s="8">
        <f t="shared" si="2870"/>
        <v>0.32566353289981836</v>
      </c>
      <c r="H9662" s="9">
        <f t="shared" si="2854"/>
        <v>0.71058404987767609</v>
      </c>
      <c r="I9662" s="9">
        <f t="shared" si="2855"/>
        <v>0.13746959420828861</v>
      </c>
      <c r="J9662" s="9">
        <f t="shared" si="2856"/>
        <v>0.1519463559140353</v>
      </c>
      <c r="K9662" s="9">
        <f t="shared" si="2857"/>
        <v>5.9724359502930854E-2</v>
      </c>
      <c r="L9662" s="9">
        <f t="shared" si="2858"/>
        <v>0.31386858751019742</v>
      </c>
      <c r="M9662" s="9">
        <f t="shared" si="2859"/>
        <v>0.62640705298687172</v>
      </c>
      <c r="N9662" s="9">
        <f t="shared" si="2860"/>
        <v>0.38709479881133446</v>
      </c>
      <c r="O9662" s="9">
        <f t="shared" si="2861"/>
        <v>0.44310390570253522</v>
      </c>
      <c r="P9662" s="9">
        <f t="shared" si="2862"/>
        <v>0.16980129548613032</v>
      </c>
      <c r="Q9662" s="9">
        <f t="shared" si="2863"/>
        <v>8.2102834652178509E-3</v>
      </c>
      <c r="R9662" s="9">
        <f t="shared" si="2864"/>
        <v>4.3147387359755561E-2</v>
      </c>
      <c r="S9662" s="9">
        <f t="shared" si="2865"/>
        <v>0.51312166912329282</v>
      </c>
      <c r="T9662" s="9">
        <f t="shared" si="2866"/>
        <v>0.31486256783072336</v>
      </c>
      <c r="U9662" s="9">
        <f t="shared" si="2867"/>
        <v>0.12065809222101044</v>
      </c>
      <c r="V9662" s="9">
        <f t="shared" ca="1" si="2868"/>
        <v>0.12065809222101044</v>
      </c>
      <c r="W9662">
        <f t="shared" ca="1" si="2869"/>
        <v>-2.1147944172911841</v>
      </c>
      <c r="X9662">
        <v>9661</v>
      </c>
    </row>
    <row r="9663" spans="1:24" x14ac:dyDescent="0.25">
      <c r="A9663">
        <v>-1</v>
      </c>
      <c r="B9663" s="8">
        <v>1.16071309470351</v>
      </c>
      <c r="C9663" s="8">
        <v>-2.0893822330765399</v>
      </c>
      <c r="D9663">
        <v>1</v>
      </c>
      <c r="E9663" s="8">
        <f t="shared" si="2852"/>
        <v>1.0485224653930201</v>
      </c>
      <c r="F9663" s="8">
        <f t="shared" si="2853"/>
        <v>-0.75532658076311088</v>
      </c>
      <c r="G9663" s="8">
        <f t="shared" si="2870"/>
        <v>-0.68134090361522848</v>
      </c>
      <c r="H9663" s="9">
        <f t="shared" si="2854"/>
        <v>0.37137755635654102</v>
      </c>
      <c r="I9663" s="9">
        <f t="shared" si="2855"/>
        <v>0.41743496112898659</v>
      </c>
      <c r="J9663" s="9">
        <f t="shared" si="2856"/>
        <v>0.21118748251447239</v>
      </c>
      <c r="K9663" s="9">
        <f t="shared" si="2857"/>
        <v>0.31174767069232168</v>
      </c>
      <c r="L9663" s="9">
        <f t="shared" si="2858"/>
        <v>0.45976475025034103</v>
      </c>
      <c r="M9663" s="9">
        <f t="shared" si="2859"/>
        <v>0.2284875790573373</v>
      </c>
      <c r="N9663" s="9">
        <f t="shared" si="2860"/>
        <v>0.76426993620287287</v>
      </c>
      <c r="O9663" s="9">
        <f t="shared" si="2861"/>
        <v>0.21084621430297412</v>
      </c>
      <c r="P9663" s="9">
        <f t="shared" si="2862"/>
        <v>2.488384949415301E-2</v>
      </c>
      <c r="Q9663" s="9">
        <f t="shared" si="2863"/>
        <v>0.13013437679750142</v>
      </c>
      <c r="R9663" s="9">
        <f t="shared" si="2864"/>
        <v>0.19192188064922933</v>
      </c>
      <c r="S9663" s="9">
        <f t="shared" si="2865"/>
        <v>0.59039888750052061</v>
      </c>
      <c r="T9663" s="9">
        <f t="shared" si="2866"/>
        <v>7.8303551834866092E-2</v>
      </c>
      <c r="U9663" s="9">
        <f t="shared" si="2867"/>
        <v>9.2413032178824944E-3</v>
      </c>
      <c r="V9663" s="9">
        <f t="shared" ca="1" si="2868"/>
        <v>0.19192188064922933</v>
      </c>
      <c r="W9663">
        <f t="shared" ca="1" si="2869"/>
        <v>-1.6506668613676685</v>
      </c>
      <c r="X9663">
        <v>9662</v>
      </c>
    </row>
    <row r="9664" spans="1:24" x14ac:dyDescent="0.25">
      <c r="A9664">
        <v>0</v>
      </c>
      <c r="B9664" s="8">
        <v>1.2299020890544801</v>
      </c>
      <c r="C9664" s="8">
        <v>1.2141919525231399</v>
      </c>
      <c r="D9664">
        <v>0</v>
      </c>
      <c r="E9664" s="8">
        <f t="shared" si="2852"/>
        <v>0.70291935115597781</v>
      </c>
      <c r="F9664" s="8">
        <f t="shared" si="2853"/>
        <v>0.73900108760274463</v>
      </c>
      <c r="G9664" s="8">
        <f t="shared" si="2870"/>
        <v>0.6979787930921395</v>
      </c>
      <c r="H9664" s="9">
        <f t="shared" si="2854"/>
        <v>0.2502160038835296</v>
      </c>
      <c r="I9664" s="9">
        <f t="shared" si="2855"/>
        <v>0.55454121876822415</v>
      </c>
      <c r="J9664" s="9">
        <f t="shared" si="2856"/>
        <v>0.19524277734824624</v>
      </c>
      <c r="K9664" s="9">
        <f t="shared" si="2857"/>
        <v>2.355942934470364E-2</v>
      </c>
      <c r="L9664" s="9">
        <f t="shared" si="2858"/>
        <v>0.20292015915320027</v>
      </c>
      <c r="M9664" s="9">
        <f t="shared" si="2859"/>
        <v>0.77352041150209605</v>
      </c>
      <c r="N9664" s="9">
        <f t="shared" si="2860"/>
        <v>0.25487907093233642</v>
      </c>
      <c r="O9664" s="9">
        <f t="shared" si="2861"/>
        <v>0.46505158293380278</v>
      </c>
      <c r="P9664" s="9">
        <f t="shared" si="2862"/>
        <v>0.28006934613386081</v>
      </c>
      <c r="Q9664" s="9">
        <f t="shared" si="2863"/>
        <v>1.3064674662295821E-2</v>
      </c>
      <c r="R9664" s="9">
        <f t="shared" si="2864"/>
        <v>0.1125275923694577</v>
      </c>
      <c r="S9664" s="9">
        <f t="shared" si="2865"/>
        <v>0.68796655168695275</v>
      </c>
      <c r="T9664" s="9">
        <f t="shared" si="2866"/>
        <v>0.11636334868140598</v>
      </c>
      <c r="U9664" s="9">
        <f t="shared" si="2867"/>
        <v>7.0077832599887716E-2</v>
      </c>
      <c r="V9664" s="9">
        <f t="shared" ca="1" si="2868"/>
        <v>0.68796655168695275</v>
      </c>
      <c r="W9664">
        <f t="shared" ca="1" si="2869"/>
        <v>-0.37401505896470544</v>
      </c>
      <c r="X9664">
        <v>9663</v>
      </c>
    </row>
    <row r="9665" spans="1:24" x14ac:dyDescent="0.25">
      <c r="A9665">
        <v>1</v>
      </c>
      <c r="B9665" s="8">
        <v>0.92883574411646297</v>
      </c>
      <c r="C9665" s="8">
        <v>-3.38965090892362E-2</v>
      </c>
      <c r="D9665">
        <v>0</v>
      </c>
      <c r="E9665" s="8">
        <f t="shared" si="2852"/>
        <v>0.53085251614358642</v>
      </c>
      <c r="F9665" s="8">
        <f t="shared" si="2853"/>
        <v>-2.0630640016043492E-2</v>
      </c>
      <c r="G9665" s="8">
        <f t="shared" si="2870"/>
        <v>-1.9485423581483446E-2</v>
      </c>
      <c r="H9665" s="9">
        <f t="shared" si="2854"/>
        <v>0.1988106806064085</v>
      </c>
      <c r="I9665" s="9">
        <f t="shared" si="2855"/>
        <v>0.62141914069694493</v>
      </c>
      <c r="J9665" s="9">
        <f t="shared" si="2856"/>
        <v>0.17977017869664658</v>
      </c>
      <c r="K9665" s="9">
        <f t="shared" si="2857"/>
        <v>0.11017489451508121</v>
      </c>
      <c r="L9665" s="9">
        <f t="shared" si="2858"/>
        <v>0.39347176670945194</v>
      </c>
      <c r="M9665" s="9">
        <f t="shared" si="2859"/>
        <v>0.49635333877546683</v>
      </c>
      <c r="N9665" s="9">
        <f t="shared" si="2860"/>
        <v>0.52322520516811077</v>
      </c>
      <c r="O9665" s="9">
        <f t="shared" si="2861"/>
        <v>0.37999139993129394</v>
      </c>
      <c r="P9665" s="9">
        <f t="shared" si="2862"/>
        <v>9.6783394900595288E-2</v>
      </c>
      <c r="Q9665" s="9">
        <f t="shared" si="2863"/>
        <v>6.8464788275938313E-2</v>
      </c>
      <c r="R9665" s="9">
        <f t="shared" si="2864"/>
        <v>0.2445108871570964</v>
      </c>
      <c r="S9665" s="9">
        <f t="shared" si="2865"/>
        <v>0.59223640311045656</v>
      </c>
      <c r="T9665" s="9">
        <f t="shared" si="2866"/>
        <v>7.554634884492252E-2</v>
      </c>
      <c r="U9665" s="9">
        <f t="shared" si="2867"/>
        <v>1.9241572611586155E-2</v>
      </c>
      <c r="V9665" s="9">
        <f t="shared" ca="1" si="2868"/>
        <v>7.554634884492252E-2</v>
      </c>
      <c r="W9665">
        <f t="shared" ca="1" si="2869"/>
        <v>-2.5830089190960321</v>
      </c>
      <c r="X9665">
        <v>9664</v>
      </c>
    </row>
    <row r="9666" spans="1:24" x14ac:dyDescent="0.25">
      <c r="A9666">
        <v>0</v>
      </c>
      <c r="B9666" s="8">
        <v>1.6968933664402399</v>
      </c>
      <c r="C9666" s="8">
        <v>2.07214863948019</v>
      </c>
      <c r="D9666">
        <v>1</v>
      </c>
      <c r="E9666" s="8">
        <f t="shared" si="2852"/>
        <v>1.3549627032509486</v>
      </c>
      <c r="F9666" s="8">
        <f t="shared" si="2853"/>
        <v>1.7775314525330801</v>
      </c>
      <c r="G9666" s="8">
        <f t="shared" si="2870"/>
        <v>1.7109170007522181</v>
      </c>
      <c r="H9666" s="9">
        <f t="shared" si="2854"/>
        <v>0.49131698135976865</v>
      </c>
      <c r="I9666" s="9">
        <f t="shared" si="2855"/>
        <v>0.30331141671338491</v>
      </c>
      <c r="J9666" s="9">
        <f t="shared" si="2856"/>
        <v>0.20537160192684645</v>
      </c>
      <c r="K9666" s="9">
        <f t="shared" si="2857"/>
        <v>1.2482694269176015E-3</v>
      </c>
      <c r="L9666" s="9">
        <f t="shared" si="2858"/>
        <v>3.5557436013675822E-2</v>
      </c>
      <c r="M9666" s="9">
        <f t="shared" si="2859"/>
        <v>0.96319429455940664</v>
      </c>
      <c r="N9666" s="9">
        <f t="shared" si="2860"/>
        <v>4.7247122780638223E-2</v>
      </c>
      <c r="O9666" s="9">
        <f t="shared" si="2861"/>
        <v>0.28624061136637913</v>
      </c>
      <c r="P9666" s="9">
        <f t="shared" si="2862"/>
        <v>0.66651226585298262</v>
      </c>
      <c r="Q9666" s="9">
        <f t="shared" si="2863"/>
        <v>3.7861436831838278E-4</v>
      </c>
      <c r="R9666" s="9">
        <f t="shared" si="2864"/>
        <v>1.0784976292003548E-2</v>
      </c>
      <c r="S9666" s="9">
        <f t="shared" si="2865"/>
        <v>0.52073274172242701</v>
      </c>
      <c r="T9666" s="9">
        <f t="shared" si="2866"/>
        <v>0.14063487311910408</v>
      </c>
      <c r="U9666" s="9">
        <f t="shared" si="2867"/>
        <v>0.32746879449814703</v>
      </c>
      <c r="V9666" s="9">
        <f t="shared" ca="1" si="2868"/>
        <v>0.52073274172242701</v>
      </c>
      <c r="W9666">
        <f t="shared" ca="1" si="2869"/>
        <v>-0.65251834058576863</v>
      </c>
      <c r="X9666">
        <v>9665</v>
      </c>
    </row>
    <row r="9667" spans="1:24" x14ac:dyDescent="0.25">
      <c r="A9667">
        <v>-1</v>
      </c>
      <c r="B9667" s="8">
        <v>1.9283819705813201</v>
      </c>
      <c r="C9667" s="8">
        <v>0.10643786128251401</v>
      </c>
      <c r="D9667">
        <v>0</v>
      </c>
      <c r="E9667" s="8">
        <f t="shared" ref="E9667:E9730" si="2871">SUMPRODUCT($B9667:$D9667,$AA$2:$AC$2)</f>
        <v>1.1021178153977946</v>
      </c>
      <c r="F9667" s="8">
        <f t="shared" ref="F9667:F9730" si="2872">SUMPRODUCT($B9667:$D9667,$AA$4:$AC$4)</f>
        <v>6.4781927673325496E-2</v>
      </c>
      <c r="G9667" s="8">
        <f t="shared" si="2870"/>
        <v>6.118585270055301E-2</v>
      </c>
      <c r="H9667" s="9">
        <f t="shared" ref="H9667:H9730" si="2873">1-I9667-J9667</f>
        <v>0.39180728572058915</v>
      </c>
      <c r="I9667" s="9">
        <f t="shared" ref="I9667:I9730" si="2874">_xlfn.NORM.S.DIST($AA$5-E9667,1)</f>
        <v>0.39663943929200202</v>
      </c>
      <c r="J9667" s="9">
        <f t="shared" ref="J9667:J9730" si="2875">_xlfn.NORM.S.DIST($AB$5-E9667,1)-I9667</f>
        <v>0.21155327498740878</v>
      </c>
      <c r="K9667" s="9">
        <f t="shared" ref="K9667:K9730" si="2876">_xlfn.NORM.S.DIST($AA$7-F9667,1)</f>
        <v>9.4927006120015908E-2</v>
      </c>
      <c r="L9667" s="9">
        <f t="shared" ref="L9667:L9730" si="2877">_xlfn.NORM.S.DIST($AB$7-F9667,1)-K9667</f>
        <v>0.37467449737637087</v>
      </c>
      <c r="M9667" s="9">
        <f t="shared" ref="M9667:M9730" si="2878">1-K9667-L9667</f>
        <v>0.53039849650361326</v>
      </c>
      <c r="N9667" s="9">
        <f t="shared" ref="N9667:N9730" si="2879">_xlfn.NORM.S.DIST($AA$6-G9667,1)</f>
        <v>0.49105590642926117</v>
      </c>
      <c r="O9667" s="9">
        <f t="shared" ref="O9667:O9730" si="2880">_xlfn.NORM.S.DIST($AB$6-G9667,1)-N9667</f>
        <v>0.39760328588820998</v>
      </c>
      <c r="P9667" s="9">
        <f t="shared" ref="P9667:P9730" si="2881">1-N9667-O9667</f>
        <v>0.1113408076825288</v>
      </c>
      <c r="Q9667" s="9">
        <f t="shared" ref="Q9667:Q9730" si="2882">I9667*K9667</f>
        <v>3.7651794481111556E-2</v>
      </c>
      <c r="R9667" s="9">
        <f t="shared" ref="R9667:R9730" si="2883">I9667*L9667</f>
        <v>0.14861068255637641</v>
      </c>
      <c r="S9667" s="9">
        <f t="shared" ref="S9667:S9730" si="2884">J9667+I9667*M9667+H9667*N9667</f>
        <v>0.61432951907703526</v>
      </c>
      <c r="T9667" s="9">
        <f t="shared" ref="T9667:T9730" si="2885">H9667*O9667</f>
        <v>0.15578386423744697</v>
      </c>
      <c r="U9667" s="9">
        <f t="shared" ref="U9667:U9730" si="2886">H9667*P9667</f>
        <v>4.3624139648029726E-2</v>
      </c>
      <c r="V9667" s="9">
        <f t="shared" ref="V9667:V9730" ca="1" si="2887">OFFSET(S9667,0,A9667)</f>
        <v>0.14861068255637641</v>
      </c>
      <c r="W9667">
        <f t="shared" ref="W9667:W9730" ca="1" si="2888">LN(V9667)</f>
        <v>-1.9064252612851471</v>
      </c>
      <c r="X9667">
        <v>9666</v>
      </c>
    </row>
    <row r="9668" spans="1:24" x14ac:dyDescent="0.25">
      <c r="A9668">
        <v>0</v>
      </c>
      <c r="B9668" s="8">
        <v>0.30212941805777699</v>
      </c>
      <c r="C9668" s="8">
        <v>0.57432357708701198</v>
      </c>
      <c r="D9668">
        <v>0</v>
      </c>
      <c r="E9668" s="8">
        <f t="shared" si="2871"/>
        <v>0.17267440749659418</v>
      </c>
      <c r="F9668" s="8">
        <f t="shared" si="2872"/>
        <v>0.34955407769029168</v>
      </c>
      <c r="G9668" s="8">
        <f t="shared" ref="G9668:G9731" si="2889">SUMPRODUCT($B9668:$D9668,$AA$3:$AC$3)</f>
        <v>0.33015016805747882</v>
      </c>
      <c r="H9668" s="9">
        <f t="shared" si="2873"/>
        <v>0.11428413849310615</v>
      </c>
      <c r="I9668" s="9">
        <f t="shared" si="2874"/>
        <v>0.74773789914258004</v>
      </c>
      <c r="J9668" s="9">
        <f t="shared" si="2875"/>
        <v>0.13797796236431381</v>
      </c>
      <c r="K9668" s="9">
        <f t="shared" si="2876"/>
        <v>5.5268596697903669E-2</v>
      </c>
      <c r="L9668" s="9">
        <f t="shared" si="2877"/>
        <v>0.30376476818970838</v>
      </c>
      <c r="M9668" s="9">
        <f t="shared" si="2878"/>
        <v>0.64096663511238794</v>
      </c>
      <c r="N9668" s="9">
        <f t="shared" si="2879"/>
        <v>0.38537817055834439</v>
      </c>
      <c r="O9668" s="9">
        <f t="shared" si="2880"/>
        <v>0.44368359599099488</v>
      </c>
      <c r="P9668" s="9">
        <f t="shared" si="2881"/>
        <v>0.17093823345066078</v>
      </c>
      <c r="Q9668" s="9">
        <f t="shared" si="2882"/>
        <v>4.1326424383449023E-2</v>
      </c>
      <c r="R9668" s="9">
        <f t="shared" si="2883"/>
        <v>0.22713642959970537</v>
      </c>
      <c r="S9668" s="9">
        <f t="shared" si="2884"/>
        <v>0.66129561974004913</v>
      </c>
      <c r="T9668" s="9">
        <f t="shared" si="2885"/>
        <v>5.0705997531354213E-2</v>
      </c>
      <c r="U9668" s="9">
        <f t="shared" si="2886"/>
        <v>1.9535528745442225E-2</v>
      </c>
      <c r="V9668" s="9">
        <f t="shared" ca="1" si="2887"/>
        <v>0.66129561974004913</v>
      </c>
      <c r="W9668">
        <f t="shared" ca="1" si="2888"/>
        <v>-0.41355430803425547</v>
      </c>
      <c r="X9668">
        <v>9667</v>
      </c>
    </row>
    <row r="9669" spans="1:24" x14ac:dyDescent="0.25">
      <c r="A9669">
        <v>0</v>
      </c>
      <c r="B9669" s="8">
        <v>4.9915216784438803</v>
      </c>
      <c r="C9669" s="8">
        <v>-0.24690961865271199</v>
      </c>
      <c r="D9669">
        <v>-1</v>
      </c>
      <c r="E9669" s="8">
        <f t="shared" si="2871"/>
        <v>2.4676313109003445</v>
      </c>
      <c r="F9669" s="8">
        <f t="shared" si="2872"/>
        <v>-0.66662504377003196</v>
      </c>
      <c r="G9669" s="8">
        <f t="shared" si="2889"/>
        <v>-0.66167752406612756</v>
      </c>
      <c r="H9669" s="9">
        <f t="shared" si="2873"/>
        <v>0.8623419500543652</v>
      </c>
      <c r="I9669" s="9">
        <f t="shared" si="2874"/>
        <v>5.1808184785957882E-2</v>
      </c>
      <c r="J9669" s="9">
        <f t="shared" si="2875"/>
        <v>8.5849865159677019E-2</v>
      </c>
      <c r="K9669" s="9">
        <f t="shared" si="2876"/>
        <v>0.28109080287585309</v>
      </c>
      <c r="L9669" s="9">
        <f t="shared" si="2877"/>
        <v>0.46271889175513703</v>
      </c>
      <c r="M9669" s="9">
        <f t="shared" si="2878"/>
        <v>0.25619030536900989</v>
      </c>
      <c r="N9669" s="9">
        <f t="shared" si="2879"/>
        <v>0.75817433656333222</v>
      </c>
      <c r="O9669" s="9">
        <f t="shared" si="2880"/>
        <v>0.21577477277817658</v>
      </c>
      <c r="P9669" s="9">
        <f t="shared" si="2881"/>
        <v>2.6050890658491199E-2</v>
      </c>
      <c r="Q9669" s="9">
        <f t="shared" si="2882"/>
        <v>1.4562804257025459E-2</v>
      </c>
      <c r="R9669" s="9">
        <f t="shared" si="2883"/>
        <v>2.3972625848003783E-2</v>
      </c>
      <c r="S9669" s="9">
        <f t="shared" si="2884"/>
        <v>0.75292815571380411</v>
      </c>
      <c r="T9669" s="9">
        <f t="shared" si="2885"/>
        <v>0.18607163833007034</v>
      </c>
      <c r="U9669" s="9">
        <f t="shared" si="2886"/>
        <v>2.2464775851096346E-2</v>
      </c>
      <c r="V9669" s="9">
        <f t="shared" ca="1" si="2887"/>
        <v>0.75292815571380411</v>
      </c>
      <c r="W9669">
        <f t="shared" ca="1" si="2888"/>
        <v>-0.28378546647277747</v>
      </c>
      <c r="X9669">
        <v>9668</v>
      </c>
    </row>
    <row r="9670" spans="1:24" x14ac:dyDescent="0.25">
      <c r="A9670">
        <v>0</v>
      </c>
      <c r="B9670" s="8">
        <v>3.0799249238273201</v>
      </c>
      <c r="C9670" s="8">
        <v>-1.58776380354713</v>
      </c>
      <c r="D9670">
        <v>-1</v>
      </c>
      <c r="E9670" s="8">
        <f t="shared" si="2871"/>
        <v>1.3751066600478938</v>
      </c>
      <c r="F9670" s="8">
        <f t="shared" si="2872"/>
        <v>-1.4827173419396513</v>
      </c>
      <c r="G9670" s="8">
        <f t="shared" si="2889"/>
        <v>-1.4324681587267656</v>
      </c>
      <c r="H9670" s="9">
        <f t="shared" si="2873"/>
        <v>0.49935257203849082</v>
      </c>
      <c r="I9670" s="9">
        <f t="shared" si="2874"/>
        <v>0.29630969756262437</v>
      </c>
      <c r="J9670" s="9">
        <f t="shared" si="2875"/>
        <v>0.20433773039888481</v>
      </c>
      <c r="K9670" s="9">
        <f t="shared" si="2876"/>
        <v>0.59347305543005757</v>
      </c>
      <c r="L9670" s="9">
        <f t="shared" si="2877"/>
        <v>0.33591216405585922</v>
      </c>
      <c r="M9670" s="9">
        <f t="shared" si="2878"/>
        <v>7.0614780514083209E-2</v>
      </c>
      <c r="N9670" s="9">
        <f t="shared" si="2879"/>
        <v>0.92938589018468454</v>
      </c>
      <c r="O9670" s="9">
        <f t="shared" si="2880"/>
        <v>6.7281084059196306E-2</v>
      </c>
      <c r="P9670" s="9">
        <f t="shared" si="2881"/>
        <v>3.3330257561191567E-3</v>
      </c>
      <c r="Q9670" s="9">
        <f t="shared" si="2882"/>
        <v>0.17585182156604698</v>
      </c>
      <c r="R9670" s="9">
        <f t="shared" si="2883"/>
        <v>9.9534031738998302E-2</v>
      </c>
      <c r="S9670" s="9">
        <f t="shared" si="2884"/>
        <v>0.68935280933646848</v>
      </c>
      <c r="T9670" s="9">
        <f t="shared" si="2885"/>
        <v>3.3596982374497576E-2</v>
      </c>
      <c r="U9670" s="9">
        <f t="shared" si="2886"/>
        <v>1.6643549839886365E-3</v>
      </c>
      <c r="V9670" s="9">
        <f t="shared" ca="1" si="2887"/>
        <v>0.68935280933646848</v>
      </c>
      <c r="W9670">
        <f t="shared" ca="1" si="2888"/>
        <v>-0.37200207903158544</v>
      </c>
      <c r="X9670">
        <v>9669</v>
      </c>
    </row>
    <row r="9671" spans="1:24" x14ac:dyDescent="0.25">
      <c r="A9671">
        <v>0</v>
      </c>
      <c r="B9671" s="8">
        <v>1.5852749878655801</v>
      </c>
      <c r="C9671" s="8">
        <v>1.2798821986338</v>
      </c>
      <c r="D9671">
        <v>1</v>
      </c>
      <c r="E9671" s="8">
        <f t="shared" si="2871"/>
        <v>1.2911700493941694</v>
      </c>
      <c r="F9671" s="8">
        <f t="shared" si="2872"/>
        <v>1.2953294743038763</v>
      </c>
      <c r="G9671" s="8">
        <f t="shared" si="2889"/>
        <v>1.2554822788861715</v>
      </c>
      <c r="H9671" s="9">
        <f t="shared" si="2873"/>
        <v>0.46590830822543378</v>
      </c>
      <c r="I9671" s="9">
        <f t="shared" si="2874"/>
        <v>0.32595605689607893</v>
      </c>
      <c r="J9671" s="9">
        <f t="shared" si="2875"/>
        <v>0.20813563487848735</v>
      </c>
      <c r="K9671" s="9">
        <f t="shared" si="2876"/>
        <v>5.5179714489129493E-3</v>
      </c>
      <c r="L9671" s="9">
        <f t="shared" si="2877"/>
        <v>9.0119096243109209E-2</v>
      </c>
      <c r="M9671" s="9">
        <f t="shared" si="2878"/>
        <v>0.90436293230797782</v>
      </c>
      <c r="N9671" s="9">
        <f t="shared" si="2879"/>
        <v>0.11185579783500912</v>
      </c>
      <c r="O9671" s="9">
        <f t="shared" si="2880"/>
        <v>0.39816937565373267</v>
      </c>
      <c r="P9671" s="9">
        <f t="shared" si="2881"/>
        <v>0.48997482651125823</v>
      </c>
      <c r="Q9671" s="9">
        <f t="shared" si="2882"/>
        <v>1.7986162155528083E-3</v>
      </c>
      <c r="R9671" s="9">
        <f t="shared" si="2883"/>
        <v>2.9374865262442117E-2</v>
      </c>
      <c r="S9671" s="9">
        <f t="shared" si="2884"/>
        <v>0.55503275583108658</v>
      </c>
      <c r="T9671" s="9">
        <f t="shared" si="2885"/>
        <v>0.18551042019800781</v>
      </c>
      <c r="U9671" s="9">
        <f t="shared" si="2886"/>
        <v>0.22828334249291074</v>
      </c>
      <c r="V9671" s="9">
        <f t="shared" ca="1" si="2887"/>
        <v>0.55503275583108658</v>
      </c>
      <c r="W9671">
        <f t="shared" ca="1" si="2888"/>
        <v>-0.58872814746181434</v>
      </c>
      <c r="X9671">
        <v>9670</v>
      </c>
    </row>
    <row r="9672" spans="1:24" x14ac:dyDescent="0.25">
      <c r="A9672">
        <v>0</v>
      </c>
      <c r="B9672" s="8">
        <v>1.7226762459262901</v>
      </c>
      <c r="C9672" s="8">
        <v>0.58222024009984596</v>
      </c>
      <c r="D9672">
        <v>-1</v>
      </c>
      <c r="E9672" s="8">
        <f t="shared" si="2871"/>
        <v>0.59940559529001414</v>
      </c>
      <c r="F9672" s="8">
        <f t="shared" si="2872"/>
        <v>-0.16198665763283421</v>
      </c>
      <c r="G9672" s="8">
        <f t="shared" si="2889"/>
        <v>-0.18505184974323879</v>
      </c>
      <c r="H9672" s="9">
        <f t="shared" si="2873"/>
        <v>0.21848384102185703</v>
      </c>
      <c r="I9672" s="9">
        <f t="shared" si="2874"/>
        <v>0.59508952014906502</v>
      </c>
      <c r="J9672" s="9">
        <f t="shared" si="2875"/>
        <v>0.18642663882907795</v>
      </c>
      <c r="K9672" s="9">
        <f t="shared" si="2876"/>
        <v>0.13912864210975356</v>
      </c>
      <c r="L9672" s="9">
        <f t="shared" si="2877"/>
        <v>0.42068508696266321</v>
      </c>
      <c r="M9672" s="9">
        <f t="shared" si="2878"/>
        <v>0.44018627092758328</v>
      </c>
      <c r="N9672" s="9">
        <f t="shared" si="2879"/>
        <v>0.58854987932480096</v>
      </c>
      <c r="O9672" s="9">
        <f t="shared" si="2880"/>
        <v>0.34008049154776443</v>
      </c>
      <c r="P9672" s="9">
        <f t="shared" si="2881"/>
        <v>7.1369629127434608E-2</v>
      </c>
      <c r="Q9672" s="9">
        <f t="shared" si="2882"/>
        <v>8.2793996872084247E-2</v>
      </c>
      <c r="R9672" s="9">
        <f t="shared" si="2883"/>
        <v>0.25034528653447896</v>
      </c>
      <c r="S9672" s="9">
        <f t="shared" si="2884"/>
        <v>0.57696551383941275</v>
      </c>
      <c r="T9672" s="9">
        <f t="shared" si="2885"/>
        <v>7.4302092049956761E-2</v>
      </c>
      <c r="U9672" s="9">
        <f t="shared" si="2886"/>
        <v>1.559311070406732E-2</v>
      </c>
      <c r="V9672" s="9">
        <f t="shared" ca="1" si="2887"/>
        <v>0.57696551383941275</v>
      </c>
      <c r="W9672">
        <f t="shared" ca="1" si="2888"/>
        <v>-0.54997278230283031</v>
      </c>
      <c r="X9672">
        <v>9671</v>
      </c>
    </row>
    <row r="9673" spans="1:24" x14ac:dyDescent="0.25">
      <c r="A9673">
        <v>-1</v>
      </c>
      <c r="B9673" s="8">
        <v>1.86621128163784</v>
      </c>
      <c r="C9673" s="8">
        <v>-1.13668863236228</v>
      </c>
      <c r="D9673">
        <v>-1</v>
      </c>
      <c r="E9673" s="8">
        <f t="shared" si="2871"/>
        <v>0.68143940519115631</v>
      </c>
      <c r="F9673" s="8">
        <f t="shared" si="2872"/>
        <v>-1.2081766966953027</v>
      </c>
      <c r="G9673" s="8">
        <f t="shared" si="2889"/>
        <v>-1.1731673925479258</v>
      </c>
      <c r="H9673" s="9">
        <f t="shared" si="2873"/>
        <v>0.24343675334780146</v>
      </c>
      <c r="I9673" s="9">
        <f t="shared" si="2874"/>
        <v>0.56301712597218834</v>
      </c>
      <c r="J9673" s="9">
        <f t="shared" si="2875"/>
        <v>0.1935461206800102</v>
      </c>
      <c r="K9673" s="9">
        <f t="shared" si="2876"/>
        <v>0.48482291991320997</v>
      </c>
      <c r="L9673" s="9">
        <f t="shared" si="2877"/>
        <v>0.39946279370186427</v>
      </c>
      <c r="M9673" s="9">
        <f t="shared" si="2878"/>
        <v>0.11571428638492581</v>
      </c>
      <c r="N9673" s="9">
        <f t="shared" si="2879"/>
        <v>0.88723076530252998</v>
      </c>
      <c r="O9673" s="9">
        <f t="shared" si="2880"/>
        <v>0.10570109625020363</v>
      </c>
      <c r="P9673" s="9">
        <f t="shared" si="2881"/>
        <v>7.0681384472663922E-3</v>
      </c>
      <c r="Q9673" s="9">
        <f t="shared" si="2882"/>
        <v>0.2729636069749799</v>
      </c>
      <c r="R9673" s="9">
        <f t="shared" si="2883"/>
        <v>0.22490439404284479</v>
      </c>
      <c r="S9673" s="9">
        <f t="shared" si="2884"/>
        <v>0.47467982260990693</v>
      </c>
      <c r="T9673" s="9">
        <f t="shared" si="2885"/>
        <v>2.5731531696453043E-2</v>
      </c>
      <c r="U9673" s="9">
        <f t="shared" si="2886"/>
        <v>1.7206446758153012E-3</v>
      </c>
      <c r="V9673" s="9">
        <f t="shared" ca="1" si="2887"/>
        <v>0.22490439404284479</v>
      </c>
      <c r="W9673">
        <f t="shared" ca="1" si="2888"/>
        <v>-1.4920798824449664</v>
      </c>
      <c r="X9673">
        <v>9672</v>
      </c>
    </row>
    <row r="9674" spans="1:24" x14ac:dyDescent="0.25">
      <c r="A9674">
        <v>1</v>
      </c>
      <c r="B9674" s="8">
        <v>1.5722557969389701</v>
      </c>
      <c r="C9674" s="8">
        <v>1.45353747588014</v>
      </c>
      <c r="D9674">
        <v>1</v>
      </c>
      <c r="E9674" s="8">
        <f t="shared" si="2871"/>
        <v>1.2837292609605599</v>
      </c>
      <c r="F9674" s="8">
        <f t="shared" si="2872"/>
        <v>1.4010223497065861</v>
      </c>
      <c r="G9674" s="8">
        <f t="shared" si="2889"/>
        <v>1.3553080935562545</v>
      </c>
      <c r="H9674" s="9">
        <f t="shared" si="2873"/>
        <v>0.46295167692376782</v>
      </c>
      <c r="I9674" s="9">
        <f t="shared" si="2874"/>
        <v>0.32864180376182484</v>
      </c>
      <c r="J9674" s="9">
        <f t="shared" si="2875"/>
        <v>0.20840651931440735</v>
      </c>
      <c r="K9674" s="9">
        <f t="shared" si="2876"/>
        <v>4.057448518053966E-3</v>
      </c>
      <c r="L9674" s="9">
        <f t="shared" si="2877"/>
        <v>7.4842175786216367E-2</v>
      </c>
      <c r="M9674" s="9">
        <f t="shared" si="2878"/>
        <v>0.92110037569572967</v>
      </c>
      <c r="N9674" s="9">
        <f t="shared" si="2879"/>
        <v>9.3995821073115549E-2</v>
      </c>
      <c r="O9674" s="9">
        <f t="shared" si="2880"/>
        <v>0.37623335490444654</v>
      </c>
      <c r="P9674" s="9">
        <f t="shared" si="2881"/>
        <v>0.52977082402243791</v>
      </c>
      <c r="Q9674" s="9">
        <f t="shared" si="2882"/>
        <v>1.3334471996439986E-3</v>
      </c>
      <c r="R9674" s="9">
        <f t="shared" si="2883"/>
        <v>2.4596267647841719E-2</v>
      </c>
      <c r="S9674" s="9">
        <f t="shared" si="2884"/>
        <v>0.55463413121837168</v>
      </c>
      <c r="T9674" s="9">
        <f t="shared" si="2885"/>
        <v>0.17417786256766862</v>
      </c>
      <c r="U9674" s="9">
        <f t="shared" si="2886"/>
        <v>0.24525829136647392</v>
      </c>
      <c r="V9674" s="9">
        <f t="shared" ca="1" si="2887"/>
        <v>0.17417786256766862</v>
      </c>
      <c r="W9674">
        <f t="shared" ca="1" si="2888"/>
        <v>-1.7476783031921452</v>
      </c>
      <c r="X9674">
        <v>9673</v>
      </c>
    </row>
    <row r="9675" spans="1:24" x14ac:dyDescent="0.25">
      <c r="A9675">
        <v>-1</v>
      </c>
      <c r="B9675" s="8">
        <v>1.7185269738465201</v>
      </c>
      <c r="C9675" s="8">
        <v>-1.0369156990272099</v>
      </c>
      <c r="D9675">
        <v>0</v>
      </c>
      <c r="E9675" s="8">
        <f t="shared" si="2871"/>
        <v>0.98218051351462721</v>
      </c>
      <c r="F9675" s="8">
        <f t="shared" si="2872"/>
        <v>-0.63110435523897501</v>
      </c>
      <c r="G9675" s="8">
        <f t="shared" si="2889"/>
        <v>-0.59607145858719657</v>
      </c>
      <c r="H9675" s="9">
        <f t="shared" si="2873"/>
        <v>0.34658787594047863</v>
      </c>
      <c r="I9675" s="9">
        <f t="shared" si="2874"/>
        <v>0.44349343708254302</v>
      </c>
      <c r="J9675" s="9">
        <f t="shared" si="2875"/>
        <v>0.20991868697697841</v>
      </c>
      <c r="K9675" s="9">
        <f t="shared" si="2876"/>
        <v>0.26923614572799554</v>
      </c>
      <c r="L9675" s="9">
        <f t="shared" si="2877"/>
        <v>0.46300810009549737</v>
      </c>
      <c r="M9675" s="9">
        <f t="shared" si="2878"/>
        <v>0.26775575417650715</v>
      </c>
      <c r="N9675" s="9">
        <f t="shared" si="2879"/>
        <v>0.73723228158088583</v>
      </c>
      <c r="O9675" s="9">
        <f t="shared" si="2880"/>
        <v>0.23248713111019814</v>
      </c>
      <c r="P9675" s="9">
        <f t="shared" si="2881"/>
        <v>3.0280587308916029E-2</v>
      </c>
      <c r="Q9675" s="9">
        <f t="shared" si="2882"/>
        <v>0.11940446365576517</v>
      </c>
      <c r="R9675" s="9">
        <f t="shared" si="2883"/>
        <v>0.20534105370841024</v>
      </c>
      <c r="S9675" s="9">
        <f t="shared" si="2884"/>
        <v>0.58418237724321809</v>
      </c>
      <c r="T9675" s="9">
        <f t="shared" si="2885"/>
        <v>8.0577220954979142E-2</v>
      </c>
      <c r="U9675" s="9">
        <f t="shared" si="2886"/>
        <v>1.049488443762742E-2</v>
      </c>
      <c r="V9675" s="9">
        <f t="shared" ca="1" si="2887"/>
        <v>0.20534105370841024</v>
      </c>
      <c r="W9675">
        <f t="shared" ca="1" si="2888"/>
        <v>-1.5830830055942897</v>
      </c>
      <c r="X9675">
        <v>9674</v>
      </c>
    </row>
    <row r="9676" spans="1:24" x14ac:dyDescent="0.25">
      <c r="A9676">
        <v>-2</v>
      </c>
      <c r="B9676" s="8">
        <v>2.9205518544970501</v>
      </c>
      <c r="C9676" s="8">
        <v>0.50732455788724695</v>
      </c>
      <c r="D9676">
        <v>-1</v>
      </c>
      <c r="E9676" s="8">
        <f t="shared" si="2871"/>
        <v>1.2840210236526477</v>
      </c>
      <c r="F9676" s="8">
        <f t="shared" si="2872"/>
        <v>-0.20757087559511339</v>
      </c>
      <c r="G9676" s="8">
        <f t="shared" si="2889"/>
        <v>-0.22810566653878872</v>
      </c>
      <c r="H9676" s="9">
        <f t="shared" si="2873"/>
        <v>0.46306757269564369</v>
      </c>
      <c r="I9676" s="9">
        <f t="shared" si="2874"/>
        <v>0.32853632417397538</v>
      </c>
      <c r="J9676" s="9">
        <f t="shared" si="2875"/>
        <v>0.20839610313038093</v>
      </c>
      <c r="K9676" s="9">
        <f t="shared" si="2876"/>
        <v>0.14948184057348521</v>
      </c>
      <c r="L9676" s="9">
        <f t="shared" si="2877"/>
        <v>0.42824484891619297</v>
      </c>
      <c r="M9676" s="9">
        <f t="shared" si="2878"/>
        <v>0.4222733105103218</v>
      </c>
      <c r="N9676" s="9">
        <f t="shared" si="2879"/>
        <v>0.60521541947261115</v>
      </c>
      <c r="O9676" s="9">
        <f t="shared" si="2880"/>
        <v>0.32909940108031632</v>
      </c>
      <c r="P9676" s="9">
        <f t="shared" si="2881"/>
        <v>6.5685179447072528E-2</v>
      </c>
      <c r="Q9676" s="9">
        <f t="shared" si="2882"/>
        <v>4.9110214432773039E-2</v>
      </c>
      <c r="R9676" s="9">
        <f t="shared" si="2883"/>
        <v>0.14069398850936549</v>
      </c>
      <c r="S9676" s="9">
        <f t="shared" si="2884"/>
        <v>0.62738385961537557</v>
      </c>
      <c r="T9676" s="9">
        <f t="shared" si="2885"/>
        <v>0.15239526083385219</v>
      </c>
      <c r="U9676" s="9">
        <f t="shared" si="2886"/>
        <v>3.0416676608633657E-2</v>
      </c>
      <c r="V9676" s="9">
        <f t="shared" ca="1" si="2887"/>
        <v>4.9110214432773039E-2</v>
      </c>
      <c r="W9676">
        <f t="shared" ca="1" si="2888"/>
        <v>-3.0136882325635455</v>
      </c>
      <c r="X9676">
        <v>9675</v>
      </c>
    </row>
    <row r="9677" spans="1:24" x14ac:dyDescent="0.25">
      <c r="A9677">
        <v>1</v>
      </c>
      <c r="B9677" s="8">
        <v>1.4994458316818899</v>
      </c>
      <c r="C9677" s="8">
        <v>0.68510211901353701</v>
      </c>
      <c r="D9677">
        <v>0</v>
      </c>
      <c r="E9677" s="8">
        <f t="shared" si="2871"/>
        <v>0.85697024216753059</v>
      </c>
      <c r="F9677" s="8">
        <f t="shared" si="2872"/>
        <v>0.41697790041999144</v>
      </c>
      <c r="G9677" s="8">
        <f t="shared" si="2889"/>
        <v>0.39383126298955001</v>
      </c>
      <c r="H9677" s="9">
        <f t="shared" si="2873"/>
        <v>0.30161568197479127</v>
      </c>
      <c r="I9677" s="9">
        <f t="shared" si="2874"/>
        <v>0.49325515071651838</v>
      </c>
      <c r="J9677" s="9">
        <f t="shared" si="2875"/>
        <v>0.20512916730869035</v>
      </c>
      <c r="K9677" s="9">
        <f t="shared" si="2876"/>
        <v>4.8135495809366546E-2</v>
      </c>
      <c r="L9677" s="9">
        <f t="shared" si="2877"/>
        <v>0.28601986696019827</v>
      </c>
      <c r="M9677" s="9">
        <f t="shared" si="2878"/>
        <v>0.66584463723043519</v>
      </c>
      <c r="N9677" s="9">
        <f t="shared" si="2879"/>
        <v>0.3612697715282816</v>
      </c>
      <c r="O9677" s="9">
        <f t="shared" si="2880"/>
        <v>0.45113236952644714</v>
      </c>
      <c r="P9677" s="9">
        <f t="shared" si="2881"/>
        <v>0.18759785894527131</v>
      </c>
      <c r="Q9677" s="9">
        <f t="shared" si="2882"/>
        <v>2.3743081240263433E-2</v>
      </c>
      <c r="R9677" s="9">
        <f t="shared" si="2883"/>
        <v>0.14108077258537113</v>
      </c>
      <c r="S9677" s="9">
        <f t="shared" si="2884"/>
        <v>0.64252509271595382</v>
      </c>
      <c r="T9677" s="9">
        <f t="shared" si="2885"/>
        <v>0.1360685972956229</v>
      </c>
      <c r="U9677" s="9">
        <f t="shared" si="2886"/>
        <v>5.6582456162788702E-2</v>
      </c>
      <c r="V9677" s="9">
        <f t="shared" ca="1" si="2887"/>
        <v>0.1360685972956229</v>
      </c>
      <c r="W9677">
        <f t="shared" ca="1" si="2888"/>
        <v>-1.9945961285293308</v>
      </c>
      <c r="X9677">
        <v>9676</v>
      </c>
    </row>
    <row r="9678" spans="1:24" x14ac:dyDescent="0.25">
      <c r="A9678">
        <v>0</v>
      </c>
      <c r="B9678" s="8">
        <v>3.0306280085491699</v>
      </c>
      <c r="C9678" s="8">
        <v>0.44194665445450698</v>
      </c>
      <c r="D9678">
        <v>-1</v>
      </c>
      <c r="E9678" s="8">
        <f t="shared" si="2871"/>
        <v>1.346932258191281</v>
      </c>
      <c r="F9678" s="8">
        <f t="shared" si="2872"/>
        <v>-0.24736222954173026</v>
      </c>
      <c r="G9678" s="8">
        <f t="shared" si="2889"/>
        <v>-0.26568818389780458</v>
      </c>
      <c r="H9678" s="9">
        <f t="shared" si="2873"/>
        <v>0.48811437048407652</v>
      </c>
      <c r="I9678" s="9">
        <f t="shared" si="2874"/>
        <v>0.30612314053500916</v>
      </c>
      <c r="J9678" s="9">
        <f t="shared" si="2875"/>
        <v>0.20576248898091437</v>
      </c>
      <c r="K9678" s="9">
        <f t="shared" si="2876"/>
        <v>0.15892957502829169</v>
      </c>
      <c r="L9678" s="9">
        <f t="shared" si="2877"/>
        <v>0.43430463684137094</v>
      </c>
      <c r="M9678" s="9">
        <f t="shared" si="2878"/>
        <v>0.40676578813033731</v>
      </c>
      <c r="N9678" s="9">
        <f t="shared" si="2879"/>
        <v>0.61960846563340322</v>
      </c>
      <c r="O9678" s="9">
        <f t="shared" si="2880"/>
        <v>0.31937576909617338</v>
      </c>
      <c r="P9678" s="9">
        <f t="shared" si="2881"/>
        <v>6.1015765270423405E-2</v>
      </c>
      <c r="Q9678" s="9">
        <f t="shared" si="2882"/>
        <v>4.8652020631555021E-2</v>
      </c>
      <c r="R9678" s="9">
        <f t="shared" si="2883"/>
        <v>0.13295069937879711</v>
      </c>
      <c r="S9678" s="9">
        <f t="shared" si="2884"/>
        <v>0.63272270565482458</v>
      </c>
      <c r="T9678" s="9">
        <f t="shared" si="2885"/>
        <v>0.15589190248024645</v>
      </c>
      <c r="U9678" s="9">
        <f t="shared" si="2886"/>
        <v>2.9782671854576899E-2</v>
      </c>
      <c r="V9678" s="9">
        <f t="shared" ca="1" si="2887"/>
        <v>0.63272270565482458</v>
      </c>
      <c r="W9678">
        <f t="shared" ca="1" si="2888"/>
        <v>-0.45772301655236419</v>
      </c>
      <c r="X9678">
        <v>9677</v>
      </c>
    </row>
    <row r="9679" spans="1:24" x14ac:dyDescent="0.25">
      <c r="A9679">
        <v>-1</v>
      </c>
      <c r="B9679" s="8">
        <v>1.7466702337889699</v>
      </c>
      <c r="C9679" s="8">
        <v>1.2328777125538</v>
      </c>
      <c r="D9679">
        <v>-1</v>
      </c>
      <c r="E9679" s="8">
        <f t="shared" si="2871"/>
        <v>0.61311875061365906</v>
      </c>
      <c r="F9679" s="8">
        <f t="shared" si="2872"/>
        <v>0.23402698650401499</v>
      </c>
      <c r="G9679" s="8">
        <f t="shared" si="2889"/>
        <v>0.1889788925920739</v>
      </c>
      <c r="H9679" s="9">
        <f t="shared" si="2873"/>
        <v>0.22254961420287711</v>
      </c>
      <c r="I9679" s="9">
        <f t="shared" si="2874"/>
        <v>0.58976630031116084</v>
      </c>
      <c r="J9679" s="9">
        <f t="shared" si="2875"/>
        <v>0.18768408548596205</v>
      </c>
      <c r="K9679" s="9">
        <f t="shared" si="2876"/>
        <v>6.9402448684186629E-2</v>
      </c>
      <c r="L9679" s="9">
        <f t="shared" si="2877"/>
        <v>0.33362575049705923</v>
      </c>
      <c r="M9679" s="9">
        <f t="shared" si="2878"/>
        <v>0.59697180081875412</v>
      </c>
      <c r="N9679" s="9">
        <f t="shared" si="2879"/>
        <v>0.44029771834387815</v>
      </c>
      <c r="O9679" s="9">
        <f t="shared" si="2880"/>
        <v>0.42220559001678865</v>
      </c>
      <c r="P9679" s="9">
        <f t="shared" si="2881"/>
        <v>0.13749669163933326</v>
      </c>
      <c r="Q9679" s="9">
        <f t="shared" si="2882"/>
        <v>4.093122539300794E-2</v>
      </c>
      <c r="R9679" s="9">
        <f t="shared" si="2883"/>
        <v>0.19676122455918504</v>
      </c>
      <c r="S9679" s="9">
        <f t="shared" si="2884"/>
        <v>0.63774602319676699</v>
      </c>
      <c r="T9679" s="9">
        <f t="shared" si="2885"/>
        <v>9.3961691172534417E-2</v>
      </c>
      <c r="U9679" s="9">
        <f t="shared" si="2886"/>
        <v>3.0599835678505573E-2</v>
      </c>
      <c r="V9679" s="9">
        <f t="shared" ca="1" si="2887"/>
        <v>0.19676122455918504</v>
      </c>
      <c r="W9679">
        <f t="shared" ca="1" si="2888"/>
        <v>-1.6257643434558189</v>
      </c>
      <c r="X9679">
        <v>9678</v>
      </c>
    </row>
    <row r="9680" spans="1:24" x14ac:dyDescent="0.25">
      <c r="A9680">
        <v>0</v>
      </c>
      <c r="B9680" s="8">
        <v>2.16225032504863</v>
      </c>
      <c r="C9680" s="8">
        <v>0.22920268962129001</v>
      </c>
      <c r="D9680">
        <v>-1</v>
      </c>
      <c r="E9680" s="8">
        <f t="shared" si="2871"/>
        <v>0.85063301349791565</v>
      </c>
      <c r="F9680" s="8">
        <f t="shared" si="2872"/>
        <v>-0.37684589237276944</v>
      </c>
      <c r="G9680" s="8">
        <f t="shared" si="2889"/>
        <v>-0.38798414830718442</v>
      </c>
      <c r="H9680" s="9">
        <f t="shared" si="2873"/>
        <v>0.29941057722287384</v>
      </c>
      <c r="I9680" s="9">
        <f t="shared" si="2874"/>
        <v>0.4957830963439997</v>
      </c>
      <c r="J9680" s="9">
        <f t="shared" si="2875"/>
        <v>0.20480632643312641</v>
      </c>
      <c r="K9680" s="9">
        <f t="shared" si="2876"/>
        <v>0.19231876160967301</v>
      </c>
      <c r="L9680" s="9">
        <f t="shared" si="2877"/>
        <v>0.45025847381066508</v>
      </c>
      <c r="M9680" s="9">
        <f t="shared" si="2878"/>
        <v>0.35742276457966193</v>
      </c>
      <c r="N9680" s="9">
        <f t="shared" si="2879"/>
        <v>0.66521877773525573</v>
      </c>
      <c r="O9680" s="9">
        <f t="shared" si="2880"/>
        <v>0.28718272971314751</v>
      </c>
      <c r="P9680" s="9">
        <f t="shared" si="2881"/>
        <v>4.7598492551596761E-2</v>
      </c>
      <c r="Q9680" s="9">
        <f t="shared" si="2882"/>
        <v>9.5348391115887221E-2</v>
      </c>
      <c r="R9680" s="9">
        <f t="shared" si="2883"/>
        <v>0.22323054030097522</v>
      </c>
      <c r="S9680" s="9">
        <f t="shared" si="2884"/>
        <v>0.5811840295814712</v>
      </c>
      <c r="T9680" s="9">
        <f t="shared" si="2885"/>
        <v>8.5985546871854057E-2</v>
      </c>
      <c r="U9680" s="9">
        <f t="shared" si="2886"/>
        <v>1.4251492129812247E-2</v>
      </c>
      <c r="V9680" s="9">
        <f t="shared" ca="1" si="2887"/>
        <v>0.5811840295814712</v>
      </c>
      <c r="W9680">
        <f t="shared" ca="1" si="2888"/>
        <v>-0.54268782601614207</v>
      </c>
      <c r="X9680">
        <v>9679</v>
      </c>
    </row>
    <row r="9681" spans="1:24" x14ac:dyDescent="0.25">
      <c r="A9681">
        <v>0</v>
      </c>
      <c r="B9681" s="8">
        <v>1.3071322073190199</v>
      </c>
      <c r="C9681" s="8">
        <v>-7.4155168369829702E-2</v>
      </c>
      <c r="D9681">
        <v>-1</v>
      </c>
      <c r="E9681" s="8">
        <f t="shared" si="2871"/>
        <v>0.3619119373850081</v>
      </c>
      <c r="F9681" s="8">
        <f t="shared" si="2872"/>
        <v>-0.56148044420159493</v>
      </c>
      <c r="G9681" s="8">
        <f t="shared" si="2889"/>
        <v>-0.56236955018343604</v>
      </c>
      <c r="H9681" s="9">
        <f t="shared" si="2873"/>
        <v>0.15509639492333516</v>
      </c>
      <c r="I9681" s="9">
        <f t="shared" si="2874"/>
        <v>0.68372851474225382</v>
      </c>
      <c r="J9681" s="9">
        <f t="shared" si="2875"/>
        <v>0.16117509033441102</v>
      </c>
      <c r="K9681" s="9">
        <f t="shared" si="2876"/>
        <v>0.24675124602296322</v>
      </c>
      <c r="L9681" s="9">
        <f t="shared" si="2877"/>
        <v>0.46208589687586715</v>
      </c>
      <c r="M9681" s="9">
        <f t="shared" si="2878"/>
        <v>0.29116285710116957</v>
      </c>
      <c r="N9681" s="9">
        <f t="shared" si="2879"/>
        <v>0.72612463253525328</v>
      </c>
      <c r="O9681" s="9">
        <f t="shared" si="2880"/>
        <v>0.24120968378510677</v>
      </c>
      <c r="P9681" s="9">
        <f t="shared" si="2881"/>
        <v>3.2665683679639956E-2</v>
      </c>
      <c r="Q9681" s="9">
        <f t="shared" si="2882"/>
        <v>0.16871086295408111</v>
      </c>
      <c r="R9681" s="9">
        <f t="shared" si="2883"/>
        <v>0.31594130395427894</v>
      </c>
      <c r="S9681" s="9">
        <f t="shared" si="2884"/>
        <v>0.47287075093955405</v>
      </c>
      <c r="T9681" s="9">
        <f t="shared" si="2885"/>
        <v>3.7410752375667711E-2</v>
      </c>
      <c r="U9681" s="9">
        <f t="shared" si="2886"/>
        <v>5.0663297764181828E-3</v>
      </c>
      <c r="V9681" s="9">
        <f t="shared" ca="1" si="2887"/>
        <v>0.47287075093955405</v>
      </c>
      <c r="W9681">
        <f t="shared" ca="1" si="2888"/>
        <v>-0.74893318165841494</v>
      </c>
      <c r="X9681">
        <v>9680</v>
      </c>
    </row>
    <row r="9682" spans="1:24" x14ac:dyDescent="0.25">
      <c r="A9682">
        <v>-1</v>
      </c>
      <c r="B9682" s="8">
        <v>1.7415069374509</v>
      </c>
      <c r="C9682" s="8">
        <v>-1.3696398006605599</v>
      </c>
      <c r="D9682">
        <v>1</v>
      </c>
      <c r="E9682" s="8">
        <f t="shared" si="2871"/>
        <v>1.380460458451668</v>
      </c>
      <c r="F9682" s="8">
        <f t="shared" si="2872"/>
        <v>-0.31726533415052671</v>
      </c>
      <c r="G9682" s="8">
        <f t="shared" si="2889"/>
        <v>-0.26759664079832224</v>
      </c>
      <c r="H9682" s="9">
        <f t="shared" si="2873"/>
        <v>0.50148842484519718</v>
      </c>
      <c r="I9682" s="9">
        <f t="shared" si="2874"/>
        <v>0.29446134451616279</v>
      </c>
      <c r="J9682" s="9">
        <f t="shared" si="2875"/>
        <v>0.20405023063863997</v>
      </c>
      <c r="K9682" s="9">
        <f t="shared" si="2876"/>
        <v>0.17645391265686966</v>
      </c>
      <c r="L9682" s="9">
        <f t="shared" si="2877"/>
        <v>0.44365835089303468</v>
      </c>
      <c r="M9682" s="9">
        <f t="shared" si="2878"/>
        <v>0.37988773645009571</v>
      </c>
      <c r="N9682" s="9">
        <f t="shared" si="2879"/>
        <v>0.62033513744006263</v>
      </c>
      <c r="O9682" s="9">
        <f t="shared" si="2880"/>
        <v>0.31887910441496126</v>
      </c>
      <c r="P9682" s="9">
        <f t="shared" si="2881"/>
        <v>6.078575814497611E-2</v>
      </c>
      <c r="Q9682" s="9">
        <f t="shared" si="2882"/>
        <v>5.1958856366079394E-2</v>
      </c>
      <c r="R9682" s="9">
        <f t="shared" si="2883"/>
        <v>0.13064023450978651</v>
      </c>
      <c r="S9682" s="9">
        <f t="shared" si="2884"/>
        <v>0.6270033752298827</v>
      </c>
      <c r="T9682" s="9">
        <f t="shared" si="2885"/>
        <v>0.15991417978910608</v>
      </c>
      <c r="U9682" s="9">
        <f t="shared" si="2886"/>
        <v>3.0483354105145185E-2</v>
      </c>
      <c r="V9682" s="9">
        <f t="shared" ca="1" si="2887"/>
        <v>0.13064023450978651</v>
      </c>
      <c r="W9682">
        <f t="shared" ca="1" si="2888"/>
        <v>-2.0353080352374411</v>
      </c>
      <c r="X9682">
        <v>9681</v>
      </c>
    </row>
    <row r="9683" spans="1:24" x14ac:dyDescent="0.25">
      <c r="A9683">
        <v>0</v>
      </c>
      <c r="B9683" s="8">
        <v>2.1292979765628801</v>
      </c>
      <c r="C9683" s="8">
        <v>0.86278667746029702</v>
      </c>
      <c r="D9683">
        <v>0</v>
      </c>
      <c r="E9683" s="8">
        <f t="shared" si="2871"/>
        <v>1.2169462637907731</v>
      </c>
      <c r="F9683" s="8">
        <f t="shared" si="2872"/>
        <v>0.52512314192773124</v>
      </c>
      <c r="G9683" s="8">
        <f t="shared" si="2889"/>
        <v>0.49597331178015563</v>
      </c>
      <c r="H9683" s="9">
        <f t="shared" si="2873"/>
        <v>0.43652590632437727</v>
      </c>
      <c r="I9683" s="9">
        <f t="shared" si="2874"/>
        <v>0.35313003359454354</v>
      </c>
      <c r="J9683" s="9">
        <f t="shared" si="2875"/>
        <v>0.2103440600810792</v>
      </c>
      <c r="K9683" s="9">
        <f t="shared" si="2876"/>
        <v>3.8251066223190765E-2</v>
      </c>
      <c r="L9683" s="9">
        <f t="shared" si="2877"/>
        <v>0.25751647355897378</v>
      </c>
      <c r="M9683" s="9">
        <f t="shared" si="2878"/>
        <v>0.70423246021783548</v>
      </c>
      <c r="N9683" s="9">
        <f t="shared" si="2879"/>
        <v>0.32376046699146693</v>
      </c>
      <c r="O9683" s="9">
        <f t="shared" si="2880"/>
        <v>0.45990748972167556</v>
      </c>
      <c r="P9683" s="9">
        <f t="shared" si="2881"/>
        <v>0.21633204328685757</v>
      </c>
      <c r="Q9683" s="9">
        <f t="shared" si="2882"/>
        <v>1.3507600300422464E-2</v>
      </c>
      <c r="R9683" s="9">
        <f t="shared" si="2883"/>
        <v>9.0936800959028799E-2</v>
      </c>
      <c r="S9683" s="9">
        <f t="shared" si="2884"/>
        <v>0.60035952370162526</v>
      </c>
      <c r="T9683" s="9">
        <f t="shared" si="2885"/>
        <v>0.20076153377612366</v>
      </c>
      <c r="U9683" s="9">
        <f t="shared" si="2886"/>
        <v>9.4434541262799918E-2</v>
      </c>
      <c r="V9683" s="9">
        <f t="shared" ca="1" si="2887"/>
        <v>0.60035952370162526</v>
      </c>
      <c r="W9683">
        <f t="shared" ca="1" si="2888"/>
        <v>-0.51022659704894957</v>
      </c>
      <c r="X9683">
        <v>9682</v>
      </c>
    </row>
    <row r="9684" spans="1:24" x14ac:dyDescent="0.25">
      <c r="A9684">
        <v>0</v>
      </c>
      <c r="B9684" s="8">
        <v>1.54824070025287</v>
      </c>
      <c r="C9684" s="8">
        <v>-0.175825200036413</v>
      </c>
      <c r="D9684">
        <v>0</v>
      </c>
      <c r="E9684" s="8">
        <f t="shared" si="2871"/>
        <v>0.88485771195955498</v>
      </c>
      <c r="F9684" s="8">
        <f t="shared" si="2872"/>
        <v>-0.10701356880587878</v>
      </c>
      <c r="G9684" s="8">
        <f t="shared" si="2889"/>
        <v>-0.10107319576742189</v>
      </c>
      <c r="H9684" s="9">
        <f t="shared" si="2873"/>
        <v>0.3114049838779705</v>
      </c>
      <c r="I9684" s="9">
        <f t="shared" si="2874"/>
        <v>0.48213531331602993</v>
      </c>
      <c r="J9684" s="9">
        <f t="shared" si="2875"/>
        <v>0.20645970280599951</v>
      </c>
      <c r="K9684" s="9">
        <f t="shared" si="2876"/>
        <v>0.12730661874417684</v>
      </c>
      <c r="L9684" s="9">
        <f t="shared" si="2877"/>
        <v>0.41074401959919304</v>
      </c>
      <c r="M9684" s="9">
        <f t="shared" si="2878"/>
        <v>0.46194936165663014</v>
      </c>
      <c r="N9684" s="9">
        <f t="shared" si="2879"/>
        <v>0.55560586828204994</v>
      </c>
      <c r="O9684" s="9">
        <f t="shared" si="2880"/>
        <v>0.36086029517597451</v>
      </c>
      <c r="P9684" s="9">
        <f t="shared" si="2881"/>
        <v>8.3533836541975548E-2</v>
      </c>
      <c r="Q9684" s="9">
        <f t="shared" si="2882"/>
        <v>6.137901651542807E-2</v>
      </c>
      <c r="R9684" s="9">
        <f t="shared" si="2883"/>
        <v>0.19803419658214247</v>
      </c>
      <c r="S9684" s="9">
        <f t="shared" si="2884"/>
        <v>0.60220023947933643</v>
      </c>
      <c r="T9684" s="9">
        <f t="shared" si="2885"/>
        <v>0.11237369440147402</v>
      </c>
      <c r="U9684" s="9">
        <f t="shared" si="2886"/>
        <v>2.6012853021618917E-2</v>
      </c>
      <c r="V9684" s="9">
        <f t="shared" ca="1" si="2887"/>
        <v>0.60220023947933643</v>
      </c>
      <c r="W9684">
        <f t="shared" ca="1" si="2888"/>
        <v>-0.50716526526049366</v>
      </c>
      <c r="X9684">
        <v>9683</v>
      </c>
    </row>
    <row r="9685" spans="1:24" x14ac:dyDescent="0.25">
      <c r="A9685">
        <v>1</v>
      </c>
      <c r="B9685" s="8">
        <v>0.62792753927425204</v>
      </c>
      <c r="C9685" s="8">
        <v>0.57245545621129301</v>
      </c>
      <c r="D9685">
        <v>1</v>
      </c>
      <c r="E9685" s="8">
        <f t="shared" si="2871"/>
        <v>0.74402239155744987</v>
      </c>
      <c r="F9685" s="8">
        <f t="shared" si="2872"/>
        <v>0.86476400155212363</v>
      </c>
      <c r="G9685" s="8">
        <f t="shared" si="2889"/>
        <v>0.84881769603245238</v>
      </c>
      <c r="H9685" s="9">
        <f t="shared" si="2873"/>
        <v>0.26346245631265097</v>
      </c>
      <c r="I9685" s="9">
        <f t="shared" si="2874"/>
        <v>0.5382556834578418</v>
      </c>
      <c r="J9685" s="9">
        <f t="shared" si="2875"/>
        <v>0.19828186022950722</v>
      </c>
      <c r="K9685" s="9">
        <f t="shared" si="2876"/>
        <v>1.7386449136887586E-2</v>
      </c>
      <c r="L9685" s="9">
        <f t="shared" si="2877"/>
        <v>0.17305961814281842</v>
      </c>
      <c r="M9685" s="9">
        <f t="shared" si="2878"/>
        <v>0.80955393272029397</v>
      </c>
      <c r="N9685" s="9">
        <f t="shared" si="2879"/>
        <v>0.20895478878602514</v>
      </c>
      <c r="O9685" s="9">
        <f t="shared" si="2880"/>
        <v>0.45810058998558167</v>
      </c>
      <c r="P9685" s="9">
        <f t="shared" si="2881"/>
        <v>0.33294462122839319</v>
      </c>
      <c r="Q9685" s="9">
        <f t="shared" si="2882"/>
        <v>9.358355063080432E-3</v>
      </c>
      <c r="R9685" s="9">
        <f t="shared" si="2883"/>
        <v>9.3150323042415856E-2</v>
      </c>
      <c r="S9685" s="9">
        <f t="shared" si="2884"/>
        <v>0.68908060749371003</v>
      </c>
      <c r="T9685" s="9">
        <f t="shared" si="2885"/>
        <v>0.12069230667587595</v>
      </c>
      <c r="U9685" s="9">
        <f t="shared" si="2886"/>
        <v>8.7718407724917666E-2</v>
      </c>
      <c r="V9685" s="9">
        <f t="shared" ca="1" si="2887"/>
        <v>0.12069230667587595</v>
      </c>
      <c r="W9685">
        <f t="shared" ca="1" si="2888"/>
        <v>-2.1145108921323192</v>
      </c>
      <c r="X9685">
        <v>9684</v>
      </c>
    </row>
    <row r="9686" spans="1:24" x14ac:dyDescent="0.25">
      <c r="A9686">
        <v>1</v>
      </c>
      <c r="B9686" s="8">
        <v>3.7582747891561601</v>
      </c>
      <c r="C9686" s="8">
        <v>1.6275652719707101</v>
      </c>
      <c r="D9686">
        <v>1</v>
      </c>
      <c r="E9686" s="8">
        <f t="shared" si="2871"/>
        <v>2.5330929829176876</v>
      </c>
      <c r="F9686" s="8">
        <f t="shared" si="2872"/>
        <v>1.5069419535359394</v>
      </c>
      <c r="G9686" s="8">
        <f t="shared" si="2889"/>
        <v>1.455348050852435</v>
      </c>
      <c r="H9686" s="9">
        <f t="shared" si="2873"/>
        <v>0.87623373965376095</v>
      </c>
      <c r="I9686" s="9">
        <f t="shared" si="2874"/>
        <v>4.5224842696197018E-2</v>
      </c>
      <c r="J9686" s="9">
        <f t="shared" si="2875"/>
        <v>7.8541417650042106E-2</v>
      </c>
      <c r="K9686" s="9">
        <f t="shared" si="2876"/>
        <v>2.9510517907592468E-3</v>
      </c>
      <c r="L9686" s="9">
        <f t="shared" si="2877"/>
        <v>6.150175817553262E-2</v>
      </c>
      <c r="M9686" s="9">
        <f t="shared" si="2878"/>
        <v>0.93554719003370812</v>
      </c>
      <c r="N9686" s="9">
        <f t="shared" si="2879"/>
        <v>7.8302353899057806E-2</v>
      </c>
      <c r="O9686" s="9">
        <f t="shared" si="2880"/>
        <v>0.35234207228438075</v>
      </c>
      <c r="P9686" s="9">
        <f t="shared" si="2881"/>
        <v>0.56935557381656143</v>
      </c>
      <c r="Q9686" s="9">
        <f t="shared" si="2882"/>
        <v>1.3346085302541746E-4</v>
      </c>
      <c r="R9686" s="9">
        <f t="shared" si="2883"/>
        <v>2.7814073390280115E-3</v>
      </c>
      <c r="S9686" s="9">
        <f t="shared" si="2884"/>
        <v>0.18946255653484936</v>
      </c>
      <c r="T9686" s="9">
        <f t="shared" si="2885"/>
        <v>0.30873401163509873</v>
      </c>
      <c r="U9686" s="9">
        <f t="shared" si="2886"/>
        <v>0.49888856363799855</v>
      </c>
      <c r="V9686" s="9">
        <f t="shared" ca="1" si="2887"/>
        <v>0.30873401163509873</v>
      </c>
      <c r="W9686">
        <f t="shared" ca="1" si="2888"/>
        <v>-1.1752751765586149</v>
      </c>
      <c r="X9686">
        <v>9685</v>
      </c>
    </row>
    <row r="9687" spans="1:24" x14ac:dyDescent="0.25">
      <c r="A9687">
        <v>-2</v>
      </c>
      <c r="B9687" s="8">
        <v>2.1849391237673901</v>
      </c>
      <c r="C9687" s="8">
        <v>-1.02174331638342</v>
      </c>
      <c r="D9687">
        <v>0</v>
      </c>
      <c r="E9687" s="8">
        <f t="shared" si="2871"/>
        <v>1.2487465505279363</v>
      </c>
      <c r="F9687" s="8">
        <f t="shared" si="2872"/>
        <v>-0.6218698950269913</v>
      </c>
      <c r="G9687" s="8">
        <f t="shared" si="2889"/>
        <v>-0.58734960756188037</v>
      </c>
      <c r="H9687" s="9">
        <f t="shared" si="2873"/>
        <v>0.4490812245058306</v>
      </c>
      <c r="I9687" s="9">
        <f t="shared" si="2874"/>
        <v>0.3413858091644702</v>
      </c>
      <c r="J9687" s="9">
        <f t="shared" si="2875"/>
        <v>0.20953296632969926</v>
      </c>
      <c r="K9687" s="9">
        <f t="shared" si="2876"/>
        <v>0.26619583009944292</v>
      </c>
      <c r="L9687" s="9">
        <f t="shared" si="2877"/>
        <v>0.46299918146725472</v>
      </c>
      <c r="M9687" s="9">
        <f t="shared" si="2878"/>
        <v>0.27080498843330236</v>
      </c>
      <c r="N9687" s="9">
        <f t="shared" si="2879"/>
        <v>0.7343799359337233</v>
      </c>
      <c r="O9687" s="9">
        <f t="shared" si="2880"/>
        <v>0.23473651364463088</v>
      </c>
      <c r="P9687" s="9">
        <f t="shared" si="2881"/>
        <v>3.0883550421645811E-2</v>
      </c>
      <c r="Q9687" s="9">
        <f t="shared" si="2882"/>
        <v>9.0875478854706149E-2</v>
      </c>
      <c r="R9687" s="9">
        <f t="shared" si="2883"/>
        <v>0.15806135020768614</v>
      </c>
      <c r="S9687" s="9">
        <f t="shared" si="2884"/>
        <v>0.63177818731340707</v>
      </c>
      <c r="T9687" s="9">
        <f t="shared" si="2885"/>
        <v>0.10541576098376045</v>
      </c>
      <c r="U9687" s="9">
        <f t="shared" si="2886"/>
        <v>1.3869222640440262E-2</v>
      </c>
      <c r="V9687" s="9">
        <f t="shared" ca="1" si="2887"/>
        <v>9.0875478854706149E-2</v>
      </c>
      <c r="W9687">
        <f t="shared" ca="1" si="2888"/>
        <v>-2.3982650737645526</v>
      </c>
      <c r="X9687">
        <v>9686</v>
      </c>
    </row>
    <row r="9688" spans="1:24" x14ac:dyDescent="0.25">
      <c r="A9688">
        <v>-1</v>
      </c>
      <c r="B9688" s="8">
        <v>-8.7342391319569206E-3</v>
      </c>
      <c r="C9688" s="8">
        <v>-1.80049240169847</v>
      </c>
      <c r="D9688">
        <v>0</v>
      </c>
      <c r="E9688" s="8">
        <f t="shared" si="2871"/>
        <v>-4.991832893133946E-3</v>
      </c>
      <c r="F9688" s="8">
        <f t="shared" si="2872"/>
        <v>-1.0958447223362644</v>
      </c>
      <c r="G9688" s="8">
        <f t="shared" si="2889"/>
        <v>-1.0350138714867785</v>
      </c>
      <c r="H9688" s="9">
        <f t="shared" si="2873"/>
        <v>8.3528637410041906E-2</v>
      </c>
      <c r="I9688" s="9">
        <f t="shared" si="2874"/>
        <v>0.80095977778251815</v>
      </c>
      <c r="J9688" s="9">
        <f t="shared" si="2875"/>
        <v>0.11551158480743995</v>
      </c>
      <c r="K9688" s="9">
        <f t="shared" si="2876"/>
        <v>0.44023065296309732</v>
      </c>
      <c r="L9688" s="9">
        <f t="shared" si="2877"/>
        <v>0.42066564059116579</v>
      </c>
      <c r="M9688" s="9">
        <f t="shared" si="2878"/>
        <v>0.13910370644573694</v>
      </c>
      <c r="N9688" s="9">
        <f t="shared" si="2879"/>
        <v>0.85853897726735018</v>
      </c>
      <c r="O9688" s="9">
        <f t="shared" si="2880"/>
        <v>0.13117173328387932</v>
      </c>
      <c r="P9688" s="9">
        <f t="shared" si="2881"/>
        <v>1.02892894487705E-2</v>
      </c>
      <c r="Q9688" s="9">
        <f t="shared" si="2882"/>
        <v>0.35260704597037529</v>
      </c>
      <c r="R9688" s="9">
        <f t="shared" si="2883"/>
        <v>0.3369362580086408</v>
      </c>
      <c r="S9688" s="9">
        <f t="shared" si="2884"/>
        <v>0.29864064954549474</v>
      </c>
      <c r="T9688" s="9">
        <f t="shared" si="2885"/>
        <v>1.0956596147915882E-2</v>
      </c>
      <c r="U9688" s="9">
        <f t="shared" si="2886"/>
        <v>8.59450327573321E-4</v>
      </c>
      <c r="V9688" s="9">
        <f t="shared" ca="1" si="2887"/>
        <v>0.3369362580086408</v>
      </c>
      <c r="W9688">
        <f t="shared" ca="1" si="2888"/>
        <v>-1.0878615118949708</v>
      </c>
      <c r="X9688">
        <v>9687</v>
      </c>
    </row>
    <row r="9689" spans="1:24" x14ac:dyDescent="0.25">
      <c r="A9689">
        <v>-1</v>
      </c>
      <c r="B9689" s="8">
        <v>0.71028041553272503</v>
      </c>
      <c r="C9689" s="8">
        <v>0.33299675407180002</v>
      </c>
      <c r="D9689">
        <v>-1</v>
      </c>
      <c r="E9689" s="8">
        <f t="shared" si="2871"/>
        <v>2.0796430750462391E-2</v>
      </c>
      <c r="F9689" s="8">
        <f t="shared" si="2872"/>
        <v>-0.31367307496425145</v>
      </c>
      <c r="G9689" s="8">
        <f t="shared" si="2889"/>
        <v>-0.32831808341130952</v>
      </c>
      <c r="H9689" s="9">
        <f t="shared" si="2873"/>
        <v>8.7560228795332873E-2</v>
      </c>
      <c r="I9689" s="9">
        <f t="shared" si="2874"/>
        <v>0.79368271695971016</v>
      </c>
      <c r="J9689" s="9">
        <f t="shared" si="2875"/>
        <v>0.11875705424495697</v>
      </c>
      <c r="K9689" s="9">
        <f t="shared" si="2876"/>
        <v>0.1755246040130006</v>
      </c>
      <c r="L9689" s="9">
        <f t="shared" si="2877"/>
        <v>0.44321926181394056</v>
      </c>
      <c r="M9689" s="9">
        <f t="shared" si="2878"/>
        <v>0.38125613417305881</v>
      </c>
      <c r="N9689" s="9">
        <f t="shared" si="2879"/>
        <v>0.64322127461122025</v>
      </c>
      <c r="O9689" s="9">
        <f t="shared" si="2880"/>
        <v>0.30296316244388799</v>
      </c>
      <c r="P9689" s="9">
        <f t="shared" si="2881"/>
        <v>5.3815562944891759E-2</v>
      </c>
      <c r="Q9689" s="9">
        <f t="shared" si="2882"/>
        <v>0.13931084460631557</v>
      </c>
      <c r="R9689" s="9">
        <f t="shared" si="2883"/>
        <v>0.35177546792536546</v>
      </c>
      <c r="S9689" s="9">
        <f t="shared" si="2884"/>
        <v>0.47767406064397017</v>
      </c>
      <c r="T9689" s="9">
        <f t="shared" si="2885"/>
        <v>2.6527523820144432E-2</v>
      </c>
      <c r="U9689" s="9">
        <f t="shared" si="2886"/>
        <v>4.7121030042043604E-3</v>
      </c>
      <c r="V9689" s="9">
        <f t="shared" ca="1" si="2887"/>
        <v>0.35177546792536546</v>
      </c>
      <c r="W9689">
        <f t="shared" ca="1" si="2888"/>
        <v>-1.0447621821250184</v>
      </c>
      <c r="X9689">
        <v>9688</v>
      </c>
    </row>
    <row r="9690" spans="1:24" x14ac:dyDescent="0.25">
      <c r="A9690">
        <v>0</v>
      </c>
      <c r="B9690" s="8">
        <v>1.8902615711430999</v>
      </c>
      <c r="C9690" s="8">
        <v>-0.79665544262149801</v>
      </c>
      <c r="D9690">
        <v>1</v>
      </c>
      <c r="E9690" s="8">
        <f t="shared" si="2871"/>
        <v>1.4654773972201445</v>
      </c>
      <c r="F9690" s="8">
        <f t="shared" si="2872"/>
        <v>3.1473646445012438E-2</v>
      </c>
      <c r="G9690" s="8">
        <f t="shared" si="2889"/>
        <v>6.178367658370798E-2</v>
      </c>
      <c r="H9690" s="9">
        <f t="shared" si="2873"/>
        <v>0.53535885815616857</v>
      </c>
      <c r="I9690" s="9">
        <f t="shared" si="2874"/>
        <v>0.26584942864300998</v>
      </c>
      <c r="J9690" s="9">
        <f t="shared" si="2875"/>
        <v>0.19879171320082151</v>
      </c>
      <c r="K9690" s="9">
        <f t="shared" si="2876"/>
        <v>0.10067711483107716</v>
      </c>
      <c r="L9690" s="9">
        <f t="shared" si="2877"/>
        <v>0.38218826579775828</v>
      </c>
      <c r="M9690" s="9">
        <f t="shared" si="2878"/>
        <v>0.51713461937116456</v>
      </c>
      <c r="N9690" s="9">
        <f t="shared" si="2879"/>
        <v>0.49081747075925497</v>
      </c>
      <c r="O9690" s="9">
        <f t="shared" si="2880"/>
        <v>0.39772828777560243</v>
      </c>
      <c r="P9690" s="9">
        <f t="shared" si="2881"/>
        <v>0.1114542414651426</v>
      </c>
      <c r="Q9690" s="9">
        <f t="shared" si="2882"/>
        <v>2.676495345526857E-2</v>
      </c>
      <c r="R9690" s="9">
        <f t="shared" si="2883"/>
        <v>0.10160453209639687</v>
      </c>
      <c r="S9690" s="9">
        <f t="shared" si="2884"/>
        <v>0.59903513700093947</v>
      </c>
      <c r="T9690" s="9">
        <f t="shared" si="2885"/>
        <v>0.21292736199995455</v>
      </c>
      <c r="U9690" s="9">
        <f t="shared" si="2886"/>
        <v>5.9668015447440638E-2</v>
      </c>
      <c r="V9690" s="9">
        <f t="shared" ca="1" si="2887"/>
        <v>0.59903513700093947</v>
      </c>
      <c r="W9690">
        <f t="shared" ca="1" si="2888"/>
        <v>-0.51243502315312928</v>
      </c>
      <c r="X9690">
        <v>9689</v>
      </c>
    </row>
    <row r="9691" spans="1:24" x14ac:dyDescent="0.25">
      <c r="A9691">
        <v>2</v>
      </c>
      <c r="B9691" s="8">
        <v>1.74114898476325</v>
      </c>
      <c r="C9691" s="8">
        <v>-0.14774324688121801</v>
      </c>
      <c r="D9691">
        <v>1</v>
      </c>
      <c r="E9691" s="8">
        <f t="shared" si="2871"/>
        <v>1.3802558796700017</v>
      </c>
      <c r="F9691" s="8">
        <f t="shared" si="2872"/>
        <v>0.42642505212204268</v>
      </c>
      <c r="G9691" s="8">
        <f t="shared" si="2889"/>
        <v>0.43481114581076913</v>
      </c>
      <c r="H9691" s="9">
        <f t="shared" si="2873"/>
        <v>0.50140681025697464</v>
      </c>
      <c r="I9691" s="9">
        <f t="shared" si="2874"/>
        <v>0.29453187570169154</v>
      </c>
      <c r="J9691" s="9">
        <f t="shared" si="2875"/>
        <v>0.20406131404133393</v>
      </c>
      <c r="K9691" s="9">
        <f t="shared" si="2876"/>
        <v>4.7197692410612509E-2</v>
      </c>
      <c r="L9691" s="9">
        <f t="shared" si="2877"/>
        <v>0.28352635236501872</v>
      </c>
      <c r="M9691" s="9">
        <f t="shared" si="2878"/>
        <v>0.66927595522436878</v>
      </c>
      <c r="N9691" s="9">
        <f t="shared" si="2879"/>
        <v>0.34603529255808857</v>
      </c>
      <c r="O9691" s="9">
        <f t="shared" si="2880"/>
        <v>0.45513342676957008</v>
      </c>
      <c r="P9691" s="9">
        <f t="shared" si="2881"/>
        <v>0.1988312806723414</v>
      </c>
      <c r="Q9691" s="9">
        <f t="shared" si="2882"/>
        <v>1.3901224874489193E-2</v>
      </c>
      <c r="R9691" s="9">
        <f t="shared" si="2883"/>
        <v>8.350754837292769E-2</v>
      </c>
      <c r="S9691" s="9">
        <f t="shared" si="2884"/>
        <v>0.57468886877349878</v>
      </c>
      <c r="T9691" s="9">
        <f t="shared" si="2885"/>
        <v>0.22820699975785649</v>
      </c>
      <c r="U9691" s="9">
        <f t="shared" si="2886"/>
        <v>9.969535822122795E-2</v>
      </c>
      <c r="V9691" s="9">
        <f t="shared" ca="1" si="2887"/>
        <v>9.969535822122795E-2</v>
      </c>
      <c r="W9691">
        <f t="shared" ca="1" si="2888"/>
        <v>-2.3056361605582776</v>
      </c>
      <c r="X9691">
        <v>9690</v>
      </c>
    </row>
    <row r="9692" spans="1:24" x14ac:dyDescent="0.25">
      <c r="A9692">
        <v>0</v>
      </c>
      <c r="B9692" s="8">
        <v>2.1749760464159502</v>
      </c>
      <c r="C9692" s="8">
        <v>-2.1675361490857199E-2</v>
      </c>
      <c r="D9692">
        <v>0</v>
      </c>
      <c r="E9692" s="8">
        <f t="shared" si="2871"/>
        <v>1.2430524063113222</v>
      </c>
      <c r="F9692" s="8">
        <f t="shared" si="2872"/>
        <v>-1.3192408072413779E-2</v>
      </c>
      <c r="G9692" s="8">
        <f t="shared" si="2889"/>
        <v>-1.2460091356877957E-2</v>
      </c>
      <c r="H9692" s="9">
        <f t="shared" si="2873"/>
        <v>0.44682895088274377</v>
      </c>
      <c r="I9692" s="9">
        <f t="shared" si="2874"/>
        <v>0.34347786423766835</v>
      </c>
      <c r="J9692" s="9">
        <f t="shared" si="2875"/>
        <v>0.20969318487958788</v>
      </c>
      <c r="K9692" s="9">
        <f t="shared" si="2876"/>
        <v>0.1087810233609714</v>
      </c>
      <c r="L9692" s="9">
        <f t="shared" si="2877"/>
        <v>0.39189826310565656</v>
      </c>
      <c r="M9692" s="9">
        <f t="shared" si="2878"/>
        <v>0.49932071353337204</v>
      </c>
      <c r="N9692" s="9">
        <f t="shared" si="2879"/>
        <v>0.52042670437975014</v>
      </c>
      <c r="O9692" s="9">
        <f t="shared" si="2880"/>
        <v>0.38158063133279041</v>
      </c>
      <c r="P9692" s="9">
        <f t="shared" si="2881"/>
        <v>9.7992664287459452E-2</v>
      </c>
      <c r="Q9692" s="9">
        <f t="shared" si="2882"/>
        <v>3.7363873573614363E-2</v>
      </c>
      <c r="R9692" s="9">
        <f t="shared" si="2883"/>
        <v>0.13460837840998274</v>
      </c>
      <c r="S9692" s="9">
        <f t="shared" si="2884"/>
        <v>0.61374051546302666</v>
      </c>
      <c r="T9692" s="9">
        <f t="shared" si="2885"/>
        <v>0.17050127317560576</v>
      </c>
      <c r="U9692" s="9">
        <f t="shared" si="2886"/>
        <v>4.3785959377770418E-2</v>
      </c>
      <c r="V9692" s="9">
        <f t="shared" ca="1" si="2887"/>
        <v>0.61374051546302666</v>
      </c>
      <c r="W9692">
        <f t="shared" ca="1" si="2888"/>
        <v>-0.48818305341354257</v>
      </c>
      <c r="X9692">
        <v>9691</v>
      </c>
    </row>
    <row r="9693" spans="1:24" x14ac:dyDescent="0.25">
      <c r="A9693">
        <v>-1</v>
      </c>
      <c r="B9693" s="8">
        <v>1.2100604758307001</v>
      </c>
      <c r="C9693" s="8">
        <v>1.2605468706177001</v>
      </c>
      <c r="D9693">
        <v>-1</v>
      </c>
      <c r="E9693" s="8">
        <f t="shared" si="2871"/>
        <v>0.30643305079671596</v>
      </c>
      <c r="F9693" s="8">
        <f t="shared" si="2872"/>
        <v>0.25086743570958225</v>
      </c>
      <c r="G9693" s="8">
        <f t="shared" si="2889"/>
        <v>0.20488452061998541</v>
      </c>
      <c r="H9693" s="9">
        <f t="shared" si="2873"/>
        <v>0.14224294115044378</v>
      </c>
      <c r="I9693" s="9">
        <f t="shared" si="2874"/>
        <v>0.70320107227843831</v>
      </c>
      <c r="J9693" s="9">
        <f t="shared" si="2875"/>
        <v>0.15455598657111791</v>
      </c>
      <c r="K9693" s="9">
        <f t="shared" si="2876"/>
        <v>6.7184060635459272E-2</v>
      </c>
      <c r="L9693" s="9">
        <f t="shared" si="2877"/>
        <v>0.32933900188060955</v>
      </c>
      <c r="M9693" s="9">
        <f t="shared" si="2878"/>
        <v>0.60347693748393127</v>
      </c>
      <c r="N9693" s="9">
        <f t="shared" si="2879"/>
        <v>0.43403123228454632</v>
      </c>
      <c r="O9693" s="9">
        <f t="shared" si="2880"/>
        <v>0.42494470687067554</v>
      </c>
      <c r="P9693" s="9">
        <f t="shared" si="2881"/>
        <v>0.14102406084477814</v>
      </c>
      <c r="Q9693" s="9">
        <f t="shared" si="2882"/>
        <v>4.7243903478874576E-2</v>
      </c>
      <c r="R9693" s="9">
        <f t="shared" si="2883"/>
        <v>0.23159153926555526</v>
      </c>
      <c r="S9693" s="9">
        <f t="shared" si="2884"/>
        <v>0.64065949513643183</v>
      </c>
      <c r="T9693" s="9">
        <f t="shared" si="2885"/>
        <v>6.0445384931598081E-2</v>
      </c>
      <c r="U9693" s="9">
        <f t="shared" si="2886"/>
        <v>2.0059677187540381E-2</v>
      </c>
      <c r="V9693" s="9">
        <f t="shared" ca="1" si="2887"/>
        <v>0.23159153926555526</v>
      </c>
      <c r="W9693">
        <f t="shared" ca="1" si="2888"/>
        <v>-1.4627800656191816</v>
      </c>
      <c r="X9693">
        <v>9692</v>
      </c>
    </row>
    <row r="9694" spans="1:24" x14ac:dyDescent="0.25">
      <c r="A9694">
        <v>-1</v>
      </c>
      <c r="B9694" s="8">
        <v>-3.2375914715669397E-2</v>
      </c>
      <c r="C9694" s="8">
        <v>1.29158874058988</v>
      </c>
      <c r="D9694">
        <v>-1</v>
      </c>
      <c r="E9694" s="8">
        <f t="shared" si="2871"/>
        <v>-0.40364996253227736</v>
      </c>
      <c r="F9694" s="8">
        <f t="shared" si="2872"/>
        <v>0.26976063922900417</v>
      </c>
      <c r="G9694" s="8">
        <f t="shared" si="2889"/>
        <v>0.22272895361386369</v>
      </c>
      <c r="H9694" s="9">
        <f t="shared" si="2873"/>
        <v>3.7506938459730632E-2</v>
      </c>
      <c r="I9694" s="9">
        <f t="shared" si="2874"/>
        <v>0.89319731584538054</v>
      </c>
      <c r="J9694" s="9">
        <f t="shared" si="2875"/>
        <v>6.9295745694888833E-2</v>
      </c>
      <c r="K9694" s="9">
        <f t="shared" si="2876"/>
        <v>6.4760963867469337E-2</v>
      </c>
      <c r="L9694" s="9">
        <f t="shared" si="2877"/>
        <v>0.32449823903274777</v>
      </c>
      <c r="M9694" s="9">
        <f t="shared" si="2878"/>
        <v>0.61074079709978291</v>
      </c>
      <c r="N9694" s="9">
        <f t="shared" si="2879"/>
        <v>0.42702065332476186</v>
      </c>
      <c r="O9694" s="9">
        <f t="shared" si="2880"/>
        <v>0.42792549011024755</v>
      </c>
      <c r="P9694" s="9">
        <f t="shared" si="2881"/>
        <v>0.14505385656499065</v>
      </c>
      <c r="Q9694" s="9">
        <f t="shared" si="2882"/>
        <v>5.7844319097983286E-2</v>
      </c>
      <c r="R9694" s="9">
        <f t="shared" si="2883"/>
        <v>0.28984095610060301</v>
      </c>
      <c r="S9694" s="9">
        <f t="shared" si="2884"/>
        <v>0.63082402370696888</v>
      </c>
      <c r="T9694" s="9">
        <f t="shared" si="2885"/>
        <v>1.6050175022915125E-2</v>
      </c>
      <c r="U9694" s="9">
        <f t="shared" si="2886"/>
        <v>5.4405260715296982E-3</v>
      </c>
      <c r="V9694" s="9">
        <f t="shared" ca="1" si="2887"/>
        <v>0.28984095610060301</v>
      </c>
      <c r="W9694">
        <f t="shared" ca="1" si="2888"/>
        <v>-1.2384229336821422</v>
      </c>
      <c r="X9694">
        <v>9693</v>
      </c>
    </row>
    <row r="9695" spans="1:24" x14ac:dyDescent="0.25">
      <c r="A9695">
        <v>1</v>
      </c>
      <c r="B9695" s="8">
        <v>4.6061064976681898</v>
      </c>
      <c r="C9695" s="8">
        <v>0.73456505648409998</v>
      </c>
      <c r="D9695">
        <v>0</v>
      </c>
      <c r="E9695" s="8">
        <f t="shared" si="2871"/>
        <v>2.6325033671463571</v>
      </c>
      <c r="F9695" s="8">
        <f t="shared" si="2872"/>
        <v>0.44708283111963382</v>
      </c>
      <c r="G9695" s="8">
        <f t="shared" si="2889"/>
        <v>0.42226505496680122</v>
      </c>
      <c r="H9695" s="9">
        <f t="shared" si="2873"/>
        <v>0.89540101153976515</v>
      </c>
      <c r="I9695" s="9">
        <f t="shared" si="2874"/>
        <v>3.6531195250415038E-2</v>
      </c>
      <c r="J9695" s="9">
        <f t="shared" si="2875"/>
        <v>6.8067793209819857E-2</v>
      </c>
      <c r="K9695" s="9">
        <f t="shared" si="2876"/>
        <v>4.519804690759676E-2</v>
      </c>
      <c r="L9695" s="9">
        <f t="shared" si="2877"/>
        <v>0.27807254022532352</v>
      </c>
      <c r="M9695" s="9">
        <f t="shared" si="2878"/>
        <v>0.67672941286707977</v>
      </c>
      <c r="N9695" s="9">
        <f t="shared" si="2879"/>
        <v>0.35067431326040338</v>
      </c>
      <c r="O9695" s="9">
        <f t="shared" si="2880"/>
        <v>0.45397586649549432</v>
      </c>
      <c r="P9695" s="9">
        <f t="shared" si="2881"/>
        <v>0.19534982024410236</v>
      </c>
      <c r="Q9695" s="9">
        <f t="shared" si="2882"/>
        <v>1.6511386765188348E-3</v>
      </c>
      <c r="R9695" s="9">
        <f t="shared" si="2883"/>
        <v>1.0158322260750183E-2</v>
      </c>
      <c r="S9695" s="9">
        <f t="shared" si="2884"/>
        <v>0.40678366233734353</v>
      </c>
      <c r="T9695" s="9">
        <f t="shared" si="2885"/>
        <v>0.40649045007470697</v>
      </c>
      <c r="U9695" s="9">
        <f t="shared" si="2886"/>
        <v>0.17491642665068055</v>
      </c>
      <c r="V9695" s="9">
        <f t="shared" ca="1" si="2887"/>
        <v>0.40649045007470697</v>
      </c>
      <c r="W9695">
        <f t="shared" ca="1" si="2888"/>
        <v>-0.90019484332138922</v>
      </c>
      <c r="X9695">
        <v>9694</v>
      </c>
    </row>
    <row r="9696" spans="1:24" x14ac:dyDescent="0.25">
      <c r="A9696">
        <v>0</v>
      </c>
      <c r="B9696" s="8">
        <v>0.94458154915273196</v>
      </c>
      <c r="C9696" s="8">
        <v>1.2128053995233701</v>
      </c>
      <c r="D9696">
        <v>0</v>
      </c>
      <c r="E9696" s="8">
        <f t="shared" si="2871"/>
        <v>0.53985163173012185</v>
      </c>
      <c r="F9696" s="8">
        <f t="shared" si="2872"/>
        <v>0.73815718135487385</v>
      </c>
      <c r="G9696" s="8">
        <f t="shared" si="2889"/>
        <v>0.69718173247307802</v>
      </c>
      <c r="H9696" s="9">
        <f t="shared" si="2873"/>
        <v>0.2013306047025667</v>
      </c>
      <c r="I9696" s="9">
        <f t="shared" si="2874"/>
        <v>0.61799188293291041</v>
      </c>
      <c r="J9696" s="9">
        <f t="shared" si="2875"/>
        <v>0.1806775123645229</v>
      </c>
      <c r="K9696" s="9">
        <f t="shared" si="2876"/>
        <v>2.3606392856101551E-2</v>
      </c>
      <c r="L9696" s="9">
        <f t="shared" si="2877"/>
        <v>0.20312731428110908</v>
      </c>
      <c r="M9696" s="9">
        <f t="shared" si="2878"/>
        <v>0.77326629286278936</v>
      </c>
      <c r="N9696" s="9">
        <f t="shared" si="2879"/>
        <v>0.25513501861356386</v>
      </c>
      <c r="O9696" s="9">
        <f t="shared" si="2880"/>
        <v>0.4650639143469511</v>
      </c>
      <c r="P9696" s="9">
        <f t="shared" si="2881"/>
        <v>0.27980106703948499</v>
      </c>
      <c r="Q9696" s="9">
        <f t="shared" si="2882"/>
        <v>1.4588559170396202E-2</v>
      </c>
      <c r="R9696" s="9">
        <f t="shared" si="2883"/>
        <v>0.12553103142768768</v>
      </c>
      <c r="S9696" s="9">
        <f t="shared" si="2884"/>
        <v>0.70991629227761888</v>
      </c>
      <c r="T9696" s="9">
        <f t="shared" si="2885"/>
        <v>9.3631599100814353E-2</v>
      </c>
      <c r="U9696" s="9">
        <f t="shared" si="2886"/>
        <v>5.6332518023482915E-2</v>
      </c>
      <c r="V9696" s="9">
        <f t="shared" ca="1" si="2887"/>
        <v>0.70991629227761888</v>
      </c>
      <c r="W9696">
        <f t="shared" ca="1" si="2888"/>
        <v>-0.34260821409785192</v>
      </c>
      <c r="X9696">
        <v>9695</v>
      </c>
    </row>
    <row r="9697" spans="1:24" x14ac:dyDescent="0.25">
      <c r="A9697">
        <v>0</v>
      </c>
      <c r="B9697" s="8">
        <v>1.5808147131205701</v>
      </c>
      <c r="C9697" s="8">
        <v>0.381568777657394</v>
      </c>
      <c r="D9697">
        <v>-1</v>
      </c>
      <c r="E9697" s="8">
        <f t="shared" si="2871"/>
        <v>0.51832823353803148</v>
      </c>
      <c r="F9697" s="8">
        <f t="shared" si="2872"/>
        <v>-0.28411038664118249</v>
      </c>
      <c r="G9697" s="8">
        <f t="shared" si="2889"/>
        <v>-0.30039643368379687</v>
      </c>
      <c r="H9697" s="9">
        <f t="shared" si="2873"/>
        <v>0.19533545818827402</v>
      </c>
      <c r="I9697" s="9">
        <f t="shared" si="2874"/>
        <v>0.62617303238482458</v>
      </c>
      <c r="J9697" s="9">
        <f t="shared" si="2875"/>
        <v>0.1784915094269014</v>
      </c>
      <c r="K9697" s="9">
        <f t="shared" si="2876"/>
        <v>0.16799496838884115</v>
      </c>
      <c r="L9697" s="9">
        <f t="shared" si="2877"/>
        <v>0.43943263177386988</v>
      </c>
      <c r="M9697" s="9">
        <f t="shared" si="2878"/>
        <v>0.39257239983728903</v>
      </c>
      <c r="N9697" s="9">
        <f t="shared" si="2879"/>
        <v>0.63275573493047066</v>
      </c>
      <c r="O9697" s="9">
        <f t="shared" si="2880"/>
        <v>0.31030647417807045</v>
      </c>
      <c r="P9697" s="9">
        <f t="shared" si="2881"/>
        <v>5.6937790891458895E-2</v>
      </c>
      <c r="Q9697" s="9">
        <f t="shared" si="2882"/>
        <v>0.10519391878143342</v>
      </c>
      <c r="R9697" s="9">
        <f t="shared" si="2883"/>
        <v>0.27516086356668812</v>
      </c>
      <c r="S9697" s="9">
        <f t="shared" si="2884"/>
        <v>0.54790939086750601</v>
      </c>
      <c r="T9697" s="9">
        <f t="shared" si="2885"/>
        <v>6.0613857312361213E-2</v>
      </c>
      <c r="U9697" s="9">
        <f t="shared" si="2886"/>
        <v>1.1121969472011259E-2</v>
      </c>
      <c r="V9697" s="9">
        <f t="shared" ca="1" si="2887"/>
        <v>0.54790939086750601</v>
      </c>
      <c r="W9697">
        <f t="shared" ca="1" si="2888"/>
        <v>-0.60164535083742321</v>
      </c>
      <c r="X9697">
        <v>9696</v>
      </c>
    </row>
    <row r="9698" spans="1:24" x14ac:dyDescent="0.25">
      <c r="A9698">
        <v>1</v>
      </c>
      <c r="B9698" s="8">
        <v>2.78740671634786</v>
      </c>
      <c r="C9698" s="8">
        <v>0.42853582437382898</v>
      </c>
      <c r="D9698">
        <v>0</v>
      </c>
      <c r="E9698" s="8">
        <f t="shared" si="2871"/>
        <v>1.5930716257009803</v>
      </c>
      <c r="F9698" s="8">
        <f t="shared" si="2872"/>
        <v>0.26082238449275424</v>
      </c>
      <c r="G9698" s="8">
        <f t="shared" si="2889"/>
        <v>0.24634401246988155</v>
      </c>
      <c r="H9698" s="9">
        <f t="shared" si="2873"/>
        <v>0.58563945397350414</v>
      </c>
      <c r="I9698" s="9">
        <f t="shared" si="2874"/>
        <v>0.22572224718317097</v>
      </c>
      <c r="J9698" s="9">
        <f t="shared" si="2875"/>
        <v>0.18863829884332489</v>
      </c>
      <c r="K9698" s="9">
        <f t="shared" si="2876"/>
        <v>6.5898720774644148E-2</v>
      </c>
      <c r="L9698" s="9">
        <f t="shared" si="2877"/>
        <v>0.32679231617641885</v>
      </c>
      <c r="M9698" s="9">
        <f t="shared" si="2878"/>
        <v>0.607308963048937</v>
      </c>
      <c r="N9698" s="9">
        <f t="shared" si="2879"/>
        <v>0.41777863427442735</v>
      </c>
      <c r="O9698" s="9">
        <f t="shared" si="2880"/>
        <v>0.43171645591955227</v>
      </c>
      <c r="P9698" s="9">
        <f t="shared" si="2881"/>
        <v>0.15050490980602033</v>
      </c>
      <c r="Q9698" s="9">
        <f t="shared" si="2882"/>
        <v>1.487480733974899E-2</v>
      </c>
      <c r="R9698" s="9">
        <f t="shared" si="2883"/>
        <v>7.3764295969534571E-2</v>
      </c>
      <c r="S9698" s="9">
        <f t="shared" si="2884"/>
        <v>0.57038909397548421</v>
      </c>
      <c r="T9698" s="9">
        <f t="shared" si="2885"/>
        <v>0.25283018951610298</v>
      </c>
      <c r="U9698" s="9">
        <f t="shared" si="2886"/>
        <v>8.8141613199129235E-2</v>
      </c>
      <c r="V9698" s="9">
        <f t="shared" ca="1" si="2887"/>
        <v>0.25283018951610298</v>
      </c>
      <c r="W9698">
        <f t="shared" ca="1" si="2888"/>
        <v>-1.3750372032852967</v>
      </c>
      <c r="X9698">
        <v>9697</v>
      </c>
    </row>
    <row r="9699" spans="1:24" x14ac:dyDescent="0.25">
      <c r="A9699">
        <v>0</v>
      </c>
      <c r="B9699" s="8">
        <v>0.50193590783920095</v>
      </c>
      <c r="C9699" s="8">
        <v>-0.59379197735677902</v>
      </c>
      <c r="D9699">
        <v>0</v>
      </c>
      <c r="E9699" s="8">
        <f t="shared" si="2871"/>
        <v>0.28686874004048396</v>
      </c>
      <c r="F9699" s="8">
        <f t="shared" si="2872"/>
        <v>-0.3614032494323266</v>
      </c>
      <c r="G9699" s="8">
        <f t="shared" si="2889"/>
        <v>-0.34134158675819509</v>
      </c>
      <c r="H9699" s="9">
        <f t="shared" si="2873"/>
        <v>0.13788723723996177</v>
      </c>
      <c r="I9699" s="9">
        <f t="shared" si="2874"/>
        <v>0.70993466683531292</v>
      </c>
      <c r="J9699" s="9">
        <f t="shared" si="2875"/>
        <v>0.15217809592472531</v>
      </c>
      <c r="K9699" s="9">
        <f t="shared" si="2876"/>
        <v>0.18812526191259549</v>
      </c>
      <c r="L9699" s="9">
        <f t="shared" si="2877"/>
        <v>0.44867295331446821</v>
      </c>
      <c r="M9699" s="9">
        <f t="shared" si="2878"/>
        <v>0.3632017847729363</v>
      </c>
      <c r="N9699" s="9">
        <f t="shared" si="2879"/>
        <v>0.64806664995933749</v>
      </c>
      <c r="O9699" s="9">
        <f t="shared" si="2880"/>
        <v>0.29952695392449702</v>
      </c>
      <c r="P9699" s="9">
        <f t="shared" si="2881"/>
        <v>5.2406396116165488E-2</v>
      </c>
      <c r="Q9699" s="9">
        <f t="shared" si="2882"/>
        <v>0.13355664513922447</v>
      </c>
      <c r="R9699" s="9">
        <f t="shared" si="2883"/>
        <v>0.3185284836293229</v>
      </c>
      <c r="S9699" s="9">
        <f t="shared" si="2884"/>
        <v>0.49938775390174134</v>
      </c>
      <c r="T9699" s="9">
        <f t="shared" si="2885"/>
        <v>4.1300944155550218E-2</v>
      </c>
      <c r="U9699" s="9">
        <f t="shared" si="2886"/>
        <v>7.226173174161122E-3</v>
      </c>
      <c r="V9699" s="9">
        <f t="shared" ca="1" si="2887"/>
        <v>0.49938775390174134</v>
      </c>
      <c r="W9699">
        <f t="shared" ca="1" si="2888"/>
        <v>-0.69437242305958835</v>
      </c>
      <c r="X9699">
        <v>9698</v>
      </c>
    </row>
    <row r="9700" spans="1:24" x14ac:dyDescent="0.25">
      <c r="A9700">
        <v>1</v>
      </c>
      <c r="B9700" s="8">
        <v>3.7539216666406898</v>
      </c>
      <c r="C9700" s="8">
        <v>-0.21558631809607701</v>
      </c>
      <c r="D9700">
        <v>0</v>
      </c>
      <c r="E9700" s="8">
        <f t="shared" si="2871"/>
        <v>2.1454587366657898</v>
      </c>
      <c r="F9700" s="8">
        <f t="shared" si="2872"/>
        <v>-0.13121362171294401</v>
      </c>
      <c r="G9700" s="8">
        <f t="shared" si="2889"/>
        <v>-0.12392989246814348</v>
      </c>
      <c r="H9700" s="9">
        <f t="shared" si="2873"/>
        <v>0.77897296103228042</v>
      </c>
      <c r="I9700" s="9">
        <f t="shared" si="2874"/>
        <v>9.587899775389068E-2</v>
      </c>
      <c r="J9700" s="9">
        <f t="shared" si="2875"/>
        <v>0.12514804121382894</v>
      </c>
      <c r="K9700" s="9">
        <f t="shared" si="2876"/>
        <v>0.13242187817327589</v>
      </c>
      <c r="L9700" s="9">
        <f t="shared" si="2877"/>
        <v>0.41522720141201286</v>
      </c>
      <c r="M9700" s="9">
        <f t="shared" si="2878"/>
        <v>0.45235092041471126</v>
      </c>
      <c r="N9700" s="9">
        <f t="shared" si="2879"/>
        <v>0.56462045167004249</v>
      </c>
      <c r="O9700" s="9">
        <f t="shared" si="2880"/>
        <v>0.3553011186234768</v>
      </c>
      <c r="P9700" s="9">
        <f t="shared" si="2881"/>
        <v>8.0078429706480714E-2</v>
      </c>
      <c r="Q9700" s="9">
        <f t="shared" si="2882"/>
        <v>1.2696476959941505E-2</v>
      </c>
      <c r="R9700" s="9">
        <f t="shared" si="2883"/>
        <v>3.9811567911536692E-2</v>
      </c>
      <c r="S9700" s="9">
        <f t="shared" si="2884"/>
        <v>0.60834305919303799</v>
      </c>
      <c r="T9700" s="9">
        <f t="shared" si="2885"/>
        <v>0.27676996443221125</v>
      </c>
      <c r="U9700" s="9">
        <f t="shared" si="2886"/>
        <v>6.237893150327261E-2</v>
      </c>
      <c r="V9700" s="9">
        <f t="shared" ca="1" si="2887"/>
        <v>0.27676996443221125</v>
      </c>
      <c r="W9700">
        <f t="shared" ca="1" si="2888"/>
        <v>-1.2845685711254953</v>
      </c>
      <c r="X9700">
        <v>9699</v>
      </c>
    </row>
    <row r="9701" spans="1:24" x14ac:dyDescent="0.25">
      <c r="A9701">
        <v>1</v>
      </c>
      <c r="B9701" s="8">
        <v>2.4297299915775601</v>
      </c>
      <c r="C9701" s="8">
        <v>-5.6183720267894997E-2</v>
      </c>
      <c r="D9701">
        <v>0</v>
      </c>
      <c r="E9701" s="8">
        <f t="shared" si="2871"/>
        <v>1.3886505636208122</v>
      </c>
      <c r="F9701" s="8">
        <f t="shared" si="2872"/>
        <v>-3.4195441912839963E-2</v>
      </c>
      <c r="G9701" s="8">
        <f t="shared" si="2889"/>
        <v>-3.229723700813638E-2</v>
      </c>
      <c r="H9701" s="9">
        <f t="shared" si="2873"/>
        <v>0.50475569489134364</v>
      </c>
      <c r="I9701" s="9">
        <f t="shared" si="2874"/>
        <v>0.29164412622082658</v>
      </c>
      <c r="J9701" s="9">
        <f t="shared" si="2875"/>
        <v>0.20360017888782977</v>
      </c>
      <c r="K9701" s="9">
        <f t="shared" si="2876"/>
        <v>0.11274973386941491</v>
      </c>
      <c r="L9701" s="9">
        <f t="shared" si="2877"/>
        <v>0.39630777286628283</v>
      </c>
      <c r="M9701" s="9">
        <f t="shared" si="2878"/>
        <v>0.49094249326430228</v>
      </c>
      <c r="N9701" s="9">
        <f t="shared" si="2879"/>
        <v>0.52832567235090933</v>
      </c>
      <c r="O9701" s="9">
        <f t="shared" si="2880"/>
        <v>0.377067949506805</v>
      </c>
      <c r="P9701" s="9">
        <f t="shared" si="2881"/>
        <v>9.4606378142285674E-2</v>
      </c>
      <c r="Q9701" s="9">
        <f t="shared" si="2882"/>
        <v>3.2882797615976248E-2</v>
      </c>
      <c r="R9701" s="9">
        <f t="shared" si="2883"/>
        <v>0.11558083413210886</v>
      </c>
      <c r="S9701" s="9">
        <f t="shared" si="2884"/>
        <v>0.61345606523699092</v>
      </c>
      <c r="T9701" s="9">
        <f t="shared" si="2885"/>
        <v>0.19032719487456143</v>
      </c>
      <c r="U9701" s="9">
        <f t="shared" si="2886"/>
        <v>4.7753108140362627E-2</v>
      </c>
      <c r="V9701" s="9">
        <f t="shared" ca="1" si="2887"/>
        <v>0.19032719487456143</v>
      </c>
      <c r="W9701">
        <f t="shared" ca="1" si="2888"/>
        <v>-1.6590106096111894</v>
      </c>
      <c r="X9701">
        <v>9700</v>
      </c>
    </row>
    <row r="9702" spans="1:24" x14ac:dyDescent="0.25">
      <c r="A9702">
        <v>-1</v>
      </c>
      <c r="B9702" s="8">
        <v>2.23825282224385</v>
      </c>
      <c r="C9702" s="8">
        <v>-0.31724107428846998</v>
      </c>
      <c r="D9702">
        <v>-1</v>
      </c>
      <c r="E9702" s="8">
        <f t="shared" si="2871"/>
        <v>0.89407031349938904</v>
      </c>
      <c r="F9702" s="8">
        <f t="shared" si="2872"/>
        <v>-0.70943130854513869</v>
      </c>
      <c r="G9702" s="8">
        <f t="shared" si="2889"/>
        <v>-0.70210759314956128</v>
      </c>
      <c r="H9702" s="9">
        <f t="shared" si="2873"/>
        <v>0.31466886563891594</v>
      </c>
      <c r="I9702" s="9">
        <f t="shared" si="2874"/>
        <v>0.47846451204191909</v>
      </c>
      <c r="J9702" s="9">
        <f t="shared" si="2875"/>
        <v>0.20686662231916497</v>
      </c>
      <c r="K9702" s="9">
        <f t="shared" si="2876"/>
        <v>0.29570362242841886</v>
      </c>
      <c r="L9702" s="9">
        <f t="shared" si="2877"/>
        <v>0.46168952526718199</v>
      </c>
      <c r="M9702" s="9">
        <f t="shared" si="2878"/>
        <v>0.24260685230439916</v>
      </c>
      <c r="N9702" s="9">
        <f t="shared" si="2879"/>
        <v>0.77061448794135379</v>
      </c>
      <c r="O9702" s="9">
        <f t="shared" si="2880"/>
        <v>0.20568626112063759</v>
      </c>
      <c r="P9702" s="9">
        <f t="shared" si="2881"/>
        <v>2.369925093800862E-2</v>
      </c>
      <c r="Q9702" s="9">
        <f t="shared" si="2882"/>
        <v>0.1414836894142413</v>
      </c>
      <c r="R9702" s="9">
        <f t="shared" si="2883"/>
        <v>0.2209020534218275</v>
      </c>
      <c r="S9702" s="9">
        <f t="shared" si="2884"/>
        <v>0.56543377829043506</v>
      </c>
      <c r="T9702" s="9">
        <f t="shared" si="2885"/>
        <v>6.4723062464340897E-2</v>
      </c>
      <c r="U9702" s="9">
        <f t="shared" si="2886"/>
        <v>7.4574164091551869E-3</v>
      </c>
      <c r="V9702" s="9">
        <f t="shared" ca="1" si="2887"/>
        <v>0.2209020534218275</v>
      </c>
      <c r="W9702">
        <f t="shared" ca="1" si="2888"/>
        <v>-1.5100358728915859</v>
      </c>
      <c r="X9702">
        <v>9701</v>
      </c>
    </row>
    <row r="9703" spans="1:24" x14ac:dyDescent="0.25">
      <c r="A9703">
        <v>0</v>
      </c>
      <c r="B9703" s="8">
        <v>2.50277617662953</v>
      </c>
      <c r="C9703" s="8">
        <v>-0.122668794164093</v>
      </c>
      <c r="D9703">
        <v>0</v>
      </c>
      <c r="E9703" s="8">
        <f t="shared" si="2871"/>
        <v>1.4303982583829402</v>
      </c>
      <c r="F9703" s="8">
        <f t="shared" si="2872"/>
        <v>-7.466065980243293E-2</v>
      </c>
      <c r="G9703" s="8">
        <f t="shared" si="2889"/>
        <v>-7.0516211808849052E-2</v>
      </c>
      <c r="H9703" s="9">
        <f t="shared" si="2873"/>
        <v>0.52140045418163972</v>
      </c>
      <c r="I9703" s="9">
        <f t="shared" si="2874"/>
        <v>0.27748282102821897</v>
      </c>
      <c r="J9703" s="9">
        <f t="shared" si="2875"/>
        <v>0.20111672479014125</v>
      </c>
      <c r="K9703" s="9">
        <f t="shared" si="2876"/>
        <v>0.12068516725746721</v>
      </c>
      <c r="L9703" s="9">
        <f t="shared" si="2877"/>
        <v>0.40449965263744797</v>
      </c>
      <c r="M9703" s="9">
        <f t="shared" si="2878"/>
        <v>0.47481518010508478</v>
      </c>
      <c r="N9703" s="9">
        <f t="shared" si="2879"/>
        <v>0.54351006035345473</v>
      </c>
      <c r="O9703" s="9">
        <f t="shared" si="2880"/>
        <v>0.36816312634334769</v>
      </c>
      <c r="P9703" s="9">
        <f t="shared" si="2881"/>
        <v>8.8326813303197582E-2</v>
      </c>
      <c r="Q9703" s="9">
        <f t="shared" si="2882"/>
        <v>3.3488060666864446E-2</v>
      </c>
      <c r="R9703" s="9">
        <f t="shared" si="2883"/>
        <v>0.11224170471877372</v>
      </c>
      <c r="S9703" s="9">
        <f t="shared" si="2884"/>
        <v>0.6162561727533038</v>
      </c>
      <c r="T9703" s="9">
        <f t="shared" si="2885"/>
        <v>0.19196042128835389</v>
      </c>
      <c r="U9703" s="9">
        <f t="shared" si="2886"/>
        <v>4.6053640572704113E-2</v>
      </c>
      <c r="V9703" s="9">
        <f t="shared" ca="1" si="2887"/>
        <v>0.6162561727533038</v>
      </c>
      <c r="W9703">
        <f t="shared" ca="1" si="2888"/>
        <v>-0.48409253703718219</v>
      </c>
      <c r="X9703">
        <v>9702</v>
      </c>
    </row>
    <row r="9704" spans="1:24" x14ac:dyDescent="0.25">
      <c r="A9704">
        <v>-1</v>
      </c>
      <c r="B9704" s="8">
        <v>8.8130273929624997E-2</v>
      </c>
      <c r="C9704" s="8">
        <v>0.40070747071784901</v>
      </c>
      <c r="D9704">
        <v>-1</v>
      </c>
      <c r="E9704" s="8">
        <f t="shared" si="2871"/>
        <v>-0.33477770620661301</v>
      </c>
      <c r="F9704" s="8">
        <f t="shared" si="2872"/>
        <v>-0.27246188661811732</v>
      </c>
      <c r="G9704" s="8">
        <f t="shared" si="2889"/>
        <v>-0.28939454732148157</v>
      </c>
      <c r="H9704" s="9">
        <f t="shared" si="2873"/>
        <v>4.3493758995826304E-2</v>
      </c>
      <c r="I9704" s="9">
        <f t="shared" si="2874"/>
        <v>0.87997069572064257</v>
      </c>
      <c r="J9704" s="9">
        <f t="shared" si="2875"/>
        <v>7.6535545283531126E-2</v>
      </c>
      <c r="K9704" s="9">
        <f t="shared" si="2876"/>
        <v>0.16508604901020718</v>
      </c>
      <c r="L9704" s="9">
        <f t="shared" si="2877"/>
        <v>0.43785697735943196</v>
      </c>
      <c r="M9704" s="9">
        <f t="shared" si="2878"/>
        <v>0.39705697363036085</v>
      </c>
      <c r="N9704" s="9">
        <f t="shared" si="2879"/>
        <v>0.62860427837294997</v>
      </c>
      <c r="O9704" s="9">
        <f t="shared" si="2880"/>
        <v>0.31318919600870188</v>
      </c>
      <c r="P9704" s="9">
        <f t="shared" si="2881"/>
        <v>5.8206525618348159E-2</v>
      </c>
      <c r="Q9704" s="9">
        <f t="shared" si="2882"/>
        <v>0.14527088540128411</v>
      </c>
      <c r="R9704" s="9">
        <f t="shared" si="2883"/>
        <v>0.38530130899311699</v>
      </c>
      <c r="S9704" s="9">
        <f t="shared" si="2884"/>
        <v>0.45327440959707099</v>
      </c>
      <c r="T9704" s="9">
        <f t="shared" si="2885"/>
        <v>1.3621775411299084E-2</v>
      </c>
      <c r="U9704" s="9">
        <f t="shared" si="2886"/>
        <v>2.5316205972288246E-3</v>
      </c>
      <c r="V9704" s="9">
        <f t="shared" ca="1" si="2887"/>
        <v>0.38530130899311699</v>
      </c>
      <c r="W9704">
        <f t="shared" ca="1" si="2888"/>
        <v>-0.9537296300209479</v>
      </c>
      <c r="X9704">
        <v>9703</v>
      </c>
    </row>
    <row r="9705" spans="1:24" x14ac:dyDescent="0.25">
      <c r="A9705">
        <v>-1</v>
      </c>
      <c r="B9705" s="8">
        <v>2.00067967729046</v>
      </c>
      <c r="C9705" s="8">
        <v>0.21412108671084601</v>
      </c>
      <c r="D9705">
        <v>1</v>
      </c>
      <c r="E9705" s="8">
        <f t="shared" si="2871"/>
        <v>1.5285840658075951</v>
      </c>
      <c r="F9705" s="8">
        <f t="shared" si="2872"/>
        <v>0.64666875867393669</v>
      </c>
      <c r="G9705" s="8">
        <f t="shared" si="2889"/>
        <v>0.64282902164895273</v>
      </c>
      <c r="H9705" s="9">
        <f t="shared" si="2873"/>
        <v>0.56034916940706991</v>
      </c>
      <c r="I9705" s="9">
        <f t="shared" si="2874"/>
        <v>0.24556223079877521</v>
      </c>
      <c r="J9705" s="9">
        <f t="shared" si="2875"/>
        <v>0.19408859979415477</v>
      </c>
      <c r="K9705" s="9">
        <f t="shared" si="2876"/>
        <v>2.9185721985414515E-2</v>
      </c>
      <c r="L9705" s="9">
        <f t="shared" si="2877"/>
        <v>0.22603243920397625</v>
      </c>
      <c r="M9705" s="9">
        <f t="shared" si="2878"/>
        <v>0.74478183881060933</v>
      </c>
      <c r="N9705" s="9">
        <f t="shared" si="2879"/>
        <v>0.27290035851881989</v>
      </c>
      <c r="O9705" s="9">
        <f t="shared" si="2880"/>
        <v>0.46529291196131839</v>
      </c>
      <c r="P9705" s="9">
        <f t="shared" si="2881"/>
        <v>0.26180672951986173</v>
      </c>
      <c r="Q9705" s="9">
        <f t="shared" si="2882"/>
        <v>7.1669109982112466E-3</v>
      </c>
      <c r="R9705" s="9">
        <f t="shared" si="2883"/>
        <v>5.5505030003816944E-2</v>
      </c>
      <c r="S9705" s="9">
        <f t="shared" si="2884"/>
        <v>0.5298983788178141</v>
      </c>
      <c r="T9705" s="9">
        <f t="shared" si="2885"/>
        <v>0.26072649674852166</v>
      </c>
      <c r="U9705" s="9">
        <f t="shared" si="2886"/>
        <v>0.14670318343163594</v>
      </c>
      <c r="V9705" s="9">
        <f t="shared" ca="1" si="2887"/>
        <v>5.5505030003816944E-2</v>
      </c>
      <c r="W9705">
        <f t="shared" ca="1" si="2888"/>
        <v>-2.8912816316370575</v>
      </c>
      <c r="X9705">
        <v>9704</v>
      </c>
    </row>
    <row r="9706" spans="1:24" x14ac:dyDescent="0.25">
      <c r="A9706">
        <v>-2</v>
      </c>
      <c r="B9706" s="8">
        <v>-0.129181225777553</v>
      </c>
      <c r="C9706" s="8">
        <v>-8.8998404924764102E-2</v>
      </c>
      <c r="D9706">
        <v>-1</v>
      </c>
      <c r="E9706" s="8">
        <f t="shared" si="2871"/>
        <v>-0.45897658328172597</v>
      </c>
      <c r="F9706" s="8">
        <f t="shared" si="2872"/>
        <v>-0.57051457421279039</v>
      </c>
      <c r="G9706" s="8">
        <f t="shared" si="2889"/>
        <v>-0.57090219143069953</v>
      </c>
      <c r="H9706" s="9">
        <f t="shared" si="2873"/>
        <v>3.3200567261018277E-2</v>
      </c>
      <c r="I9706" s="9">
        <f t="shared" si="2874"/>
        <v>0.9030347599105033</v>
      </c>
      <c r="J9706" s="9">
        <f t="shared" si="2875"/>
        <v>6.3764672828478419E-2</v>
      </c>
      <c r="K9706" s="9">
        <f t="shared" si="2876"/>
        <v>0.24961093167765019</v>
      </c>
      <c r="L9706" s="9">
        <f t="shared" si="2877"/>
        <v>0.46231670006000031</v>
      </c>
      <c r="M9706" s="9">
        <f t="shared" si="2878"/>
        <v>0.28807236826234944</v>
      </c>
      <c r="N9706" s="9">
        <f t="shared" si="2879"/>
        <v>0.72895867385920066</v>
      </c>
      <c r="O9706" s="9">
        <f t="shared" si="2880"/>
        <v>0.23899368445640234</v>
      </c>
      <c r="P9706" s="9">
        <f t="shared" si="2881"/>
        <v>3.2047641684396999E-2</v>
      </c>
      <c r="Q9706" s="9">
        <f t="shared" si="2882"/>
        <v>0.22540734775856389</v>
      </c>
      <c r="R9706" s="9">
        <f t="shared" si="2883"/>
        <v>0.41748805024129854</v>
      </c>
      <c r="S9706" s="9">
        <f t="shared" si="2884"/>
        <v>0.3481058762210843</v>
      </c>
      <c r="T9706" s="9">
        <f t="shared" si="2885"/>
        <v>7.934725895753364E-3</v>
      </c>
      <c r="U9706" s="9">
        <f t="shared" si="2886"/>
        <v>1.0639998832998356E-3</v>
      </c>
      <c r="V9706" s="9">
        <f t="shared" ca="1" si="2887"/>
        <v>0.22540734775856389</v>
      </c>
      <c r="W9706">
        <f t="shared" ca="1" si="2888"/>
        <v>-1.4898460791563963</v>
      </c>
      <c r="X9706">
        <v>9705</v>
      </c>
    </row>
    <row r="9707" spans="1:24" x14ac:dyDescent="0.25">
      <c r="A9707">
        <v>0</v>
      </c>
      <c r="B9707" s="8">
        <v>1.73361498442658</v>
      </c>
      <c r="C9707" s="8">
        <v>-0.20272547898136301</v>
      </c>
      <c r="D9707">
        <v>0</v>
      </c>
      <c r="E9707" s="8">
        <f t="shared" si="2871"/>
        <v>0.99080368336006064</v>
      </c>
      <c r="F9707" s="8">
        <f t="shared" si="2872"/>
        <v>-0.12338605040224022</v>
      </c>
      <c r="G9707" s="8">
        <f t="shared" si="2889"/>
        <v>-0.11653683328603762</v>
      </c>
      <c r="H9707" s="9">
        <f t="shared" si="2873"/>
        <v>0.34977579689371036</v>
      </c>
      <c r="I9707" s="9">
        <f t="shared" si="2874"/>
        <v>0.44008998448760056</v>
      </c>
      <c r="J9707" s="9">
        <f t="shared" si="2875"/>
        <v>0.21013421861868914</v>
      </c>
      <c r="K9707" s="9">
        <f t="shared" si="2876"/>
        <v>0.130752062974901</v>
      </c>
      <c r="L9707" s="9">
        <f t="shared" si="2877"/>
        <v>0.41379514635609155</v>
      </c>
      <c r="M9707" s="9">
        <f t="shared" si="2878"/>
        <v>0.4554527906690074</v>
      </c>
      <c r="N9707" s="9">
        <f t="shared" si="2879"/>
        <v>0.56170810053424725</v>
      </c>
      <c r="O9707" s="9">
        <f t="shared" si="2880"/>
        <v>0.35710783659275969</v>
      </c>
      <c r="P9707" s="9">
        <f t="shared" si="2881"/>
        <v>8.1184062872993068E-2</v>
      </c>
      <c r="Q9707" s="9">
        <f t="shared" si="2882"/>
        <v>5.7542673366345949E-2</v>
      </c>
      <c r="R9707" s="9">
        <f t="shared" si="2883"/>
        <v>0.18210709954089674</v>
      </c>
      <c r="S9707" s="9">
        <f t="shared" si="2884"/>
        <v>0.60704632868506569</v>
      </c>
      <c r="T9707" s="9">
        <f t="shared" si="2885"/>
        <v>0.12490767812122142</v>
      </c>
      <c r="U9707" s="9">
        <f t="shared" si="2886"/>
        <v>2.8396220286470236E-2</v>
      </c>
      <c r="V9707" s="9">
        <f t="shared" ca="1" si="2887"/>
        <v>0.60704632868506569</v>
      </c>
      <c r="W9707">
        <f t="shared" ca="1" si="2888"/>
        <v>-0.49915016680705443</v>
      </c>
      <c r="X9707">
        <v>9706</v>
      </c>
    </row>
    <row r="9708" spans="1:24" x14ac:dyDescent="0.25">
      <c r="A9708">
        <v>-1</v>
      </c>
      <c r="B9708" s="8">
        <v>2.3320894750662902</v>
      </c>
      <c r="C9708" s="8">
        <v>-0.722605740319196</v>
      </c>
      <c r="D9708">
        <v>1</v>
      </c>
      <c r="E9708" s="8">
        <f t="shared" si="2871"/>
        <v>1.7179929318405085</v>
      </c>
      <c r="F9708" s="8">
        <f t="shared" si="2872"/>
        <v>7.6542970471040195E-2</v>
      </c>
      <c r="G9708" s="8">
        <f t="shared" si="2889"/>
        <v>0.10435118144518335</v>
      </c>
      <c r="H9708" s="9">
        <f t="shared" si="2873"/>
        <v>0.6335473545066953</v>
      </c>
      <c r="I9708" s="9">
        <f t="shared" si="2874"/>
        <v>0.18999076555906935</v>
      </c>
      <c r="J9708" s="9">
        <f t="shared" si="2875"/>
        <v>0.17646187993423534</v>
      </c>
      <c r="K9708" s="9">
        <f t="shared" si="2876"/>
        <v>9.2955581312401461E-2</v>
      </c>
      <c r="L9708" s="9">
        <f t="shared" si="2877"/>
        <v>0.37196977805048315</v>
      </c>
      <c r="M9708" s="9">
        <f t="shared" si="2878"/>
        <v>0.53507464063711541</v>
      </c>
      <c r="N9708" s="9">
        <f t="shared" si="2879"/>
        <v>0.4738534291162716</v>
      </c>
      <c r="O9708" s="9">
        <f t="shared" si="2880"/>
        <v>0.40640169795215531</v>
      </c>
      <c r="P9708" s="9">
        <f t="shared" si="2881"/>
        <v>0.1197448729315731</v>
      </c>
      <c r="Q9708" s="9">
        <f t="shared" si="2882"/>
        <v>1.7660702056531474E-2</v>
      </c>
      <c r="R9708" s="9">
        <f t="shared" si="2883"/>
        <v>7.0670822896648403E-2</v>
      </c>
      <c r="S9708" s="9">
        <f t="shared" si="2884"/>
        <v>0.57832970698066455</v>
      </c>
      <c r="T9708" s="9">
        <f t="shared" si="2885"/>
        <v>0.25747472060461707</v>
      </c>
      <c r="U9708" s="9">
        <f t="shared" si="2886"/>
        <v>7.586404746153852E-2</v>
      </c>
      <c r="V9708" s="9">
        <f t="shared" ca="1" si="2887"/>
        <v>7.0670822896648403E-2</v>
      </c>
      <c r="W9708">
        <f t="shared" ca="1" si="2888"/>
        <v>-2.6497224801325303</v>
      </c>
      <c r="X9708">
        <v>9707</v>
      </c>
    </row>
    <row r="9709" spans="1:24" x14ac:dyDescent="0.25">
      <c r="A9709">
        <v>1</v>
      </c>
      <c r="B9709" s="8">
        <v>2.92654922457693</v>
      </c>
      <c r="C9709" s="8">
        <v>-0.89279826837752496</v>
      </c>
      <c r="D9709">
        <v>1</v>
      </c>
      <c r="E9709" s="8">
        <f t="shared" si="2871"/>
        <v>2.0577413273697847</v>
      </c>
      <c r="F9709" s="8">
        <f t="shared" si="2872"/>
        <v>-2.7042350676580229E-2</v>
      </c>
      <c r="G9709" s="8">
        <f t="shared" si="2889"/>
        <v>6.5159297120446213E-3</v>
      </c>
      <c r="H9709" s="9">
        <f t="shared" si="2873"/>
        <v>0.75206798972482769</v>
      </c>
      <c r="I9709" s="9">
        <f t="shared" si="2874"/>
        <v>0.1116730432661887</v>
      </c>
      <c r="J9709" s="9">
        <f t="shared" si="2875"/>
        <v>0.1362589670089836</v>
      </c>
      <c r="K9709" s="9">
        <f t="shared" si="2876"/>
        <v>0.11138664559811594</v>
      </c>
      <c r="L9709" s="9">
        <f t="shared" si="2877"/>
        <v>0.3948177187575892</v>
      </c>
      <c r="M9709" s="9">
        <f t="shared" si="2878"/>
        <v>0.49379563564429485</v>
      </c>
      <c r="N9709" s="9">
        <f t="shared" si="2879"/>
        <v>0.51286307120716468</v>
      </c>
      <c r="O9709" s="9">
        <f t="shared" si="2880"/>
        <v>0.38582265217202139</v>
      </c>
      <c r="P9709" s="9">
        <f t="shared" si="2881"/>
        <v>0.10131427662081394</v>
      </c>
      <c r="Q9709" s="9">
        <f t="shared" si="2882"/>
        <v>1.2438885693154027E-2</v>
      </c>
      <c r="R9709" s="9">
        <f t="shared" si="2883"/>
        <v>4.409049618907418E-2</v>
      </c>
      <c r="S9709" s="9">
        <f t="shared" si="2884"/>
        <v>0.5771105273598176</v>
      </c>
      <c r="T9709" s="9">
        <f t="shared" si="2885"/>
        <v>0.29016486640931355</v>
      </c>
      <c r="U9709" s="9">
        <f t="shared" si="2886"/>
        <v>7.619522434864065E-2</v>
      </c>
      <c r="V9709" s="9">
        <f t="shared" ca="1" si="2887"/>
        <v>0.29016486640931355</v>
      </c>
      <c r="W9709">
        <f t="shared" ca="1" si="2888"/>
        <v>-1.2373060126795827</v>
      </c>
      <c r="X9709">
        <v>9708</v>
      </c>
    </row>
    <row r="9710" spans="1:24" x14ac:dyDescent="0.25">
      <c r="A9710">
        <v>1</v>
      </c>
      <c r="B9710" s="8">
        <v>3.3506720814175202</v>
      </c>
      <c r="C9710" s="8">
        <v>2.7309353746800502</v>
      </c>
      <c r="D9710">
        <v>0</v>
      </c>
      <c r="E9710" s="8">
        <f t="shared" si="2871"/>
        <v>1.9149916618298581</v>
      </c>
      <c r="F9710" s="8">
        <f t="shared" si="2872"/>
        <v>1.6621459299475172</v>
      </c>
      <c r="G9710" s="8">
        <f t="shared" si="2889"/>
        <v>1.5698794353485754</v>
      </c>
      <c r="H9710" s="9">
        <f t="shared" si="2873"/>
        <v>0.70480195735016793</v>
      </c>
      <c r="I9710" s="9">
        <f t="shared" si="2874"/>
        <v>0.14120324623024869</v>
      </c>
      <c r="J9710" s="9">
        <f t="shared" si="2875"/>
        <v>0.15399479641958333</v>
      </c>
      <c r="K9710" s="9">
        <f t="shared" si="2876"/>
        <v>1.8165613220758362E-3</v>
      </c>
      <c r="L9710" s="9">
        <f t="shared" si="2877"/>
        <v>4.5284555608874691E-2</v>
      </c>
      <c r="M9710" s="9">
        <f t="shared" si="2878"/>
        <v>0.95289888306904946</v>
      </c>
      <c r="N9710" s="9">
        <f t="shared" si="2879"/>
        <v>6.287048922253935E-2</v>
      </c>
      <c r="O9710" s="9">
        <f t="shared" si="2880"/>
        <v>0.32331875885379718</v>
      </c>
      <c r="P9710" s="9">
        <f t="shared" si="2881"/>
        <v>0.61381075192366352</v>
      </c>
      <c r="Q9710" s="9">
        <f t="shared" si="2882"/>
        <v>2.5650435565342041E-4</v>
      </c>
      <c r="R9710" s="9">
        <f t="shared" si="2883"/>
        <v>6.3943262560673224E-3</v>
      </c>
      <c r="S9710" s="9">
        <f t="shared" si="2884"/>
        <v>0.33285845590171964</v>
      </c>
      <c r="T9710" s="9">
        <f t="shared" si="2885"/>
        <v>0.2278756940881832</v>
      </c>
      <c r="U9710" s="9">
        <f t="shared" si="2886"/>
        <v>0.43261501939837643</v>
      </c>
      <c r="V9710" s="9">
        <f t="shared" ca="1" si="2887"/>
        <v>0.2278756940881832</v>
      </c>
      <c r="W9710">
        <f t="shared" ca="1" si="2888"/>
        <v>-1.478955000071621</v>
      </c>
      <c r="X9710">
        <v>9709</v>
      </c>
    </row>
    <row r="9711" spans="1:24" x14ac:dyDescent="0.25">
      <c r="A9711">
        <v>0</v>
      </c>
      <c r="B9711" s="8">
        <v>1.55912534665823</v>
      </c>
      <c r="C9711" s="8">
        <v>-1.0047026744224301</v>
      </c>
      <c r="D9711">
        <v>1</v>
      </c>
      <c r="E9711" s="8">
        <f t="shared" si="2871"/>
        <v>1.2762248850644111</v>
      </c>
      <c r="F9711" s="8">
        <f t="shared" si="2872"/>
        <v>-9.515141498299029E-2</v>
      </c>
      <c r="G9711" s="8">
        <f t="shared" si="2889"/>
        <v>-5.7812368717710449E-2</v>
      </c>
      <c r="H9711" s="9">
        <f t="shared" si="2873"/>
        <v>0.45997185087086351</v>
      </c>
      <c r="I9711" s="9">
        <f t="shared" si="2874"/>
        <v>0.33135949716990504</v>
      </c>
      <c r="J9711" s="9">
        <f t="shared" si="2875"/>
        <v>0.20866865195923151</v>
      </c>
      <c r="K9711" s="9">
        <f t="shared" si="2876"/>
        <v>0.12485012307609505</v>
      </c>
      <c r="L9711" s="9">
        <f t="shared" si="2877"/>
        <v>0.40848718275897816</v>
      </c>
      <c r="M9711" s="9">
        <f t="shared" si="2878"/>
        <v>0.46666269416492684</v>
      </c>
      <c r="N9711" s="9">
        <f t="shared" si="2879"/>
        <v>0.53846876933661858</v>
      </c>
      <c r="O9711" s="9">
        <f t="shared" si="2880"/>
        <v>0.37115253680295013</v>
      </c>
      <c r="P9711" s="9">
        <f t="shared" si="2881"/>
        <v>9.0378693860431292E-2</v>
      </c>
      <c r="Q9711" s="9">
        <f t="shared" si="2882"/>
        <v>4.1370274004095611E-2</v>
      </c>
      <c r="R9711" s="9">
        <f t="shared" si="2883"/>
        <v>0.13535610747936611</v>
      </c>
      <c r="S9711" s="9">
        <f t="shared" si="2884"/>
        <v>0.61098224411359536</v>
      </c>
      <c r="T9711" s="9">
        <f t="shared" si="2885"/>
        <v>0.17071971930866925</v>
      </c>
      <c r="U9711" s="9">
        <f t="shared" si="2886"/>
        <v>4.1571655094273727E-2</v>
      </c>
      <c r="V9711" s="9">
        <f t="shared" ca="1" si="2887"/>
        <v>0.61098224411359536</v>
      </c>
      <c r="W9711">
        <f t="shared" ca="1" si="2888"/>
        <v>-0.49268738060335016</v>
      </c>
      <c r="X9711">
        <v>9710</v>
      </c>
    </row>
    <row r="9712" spans="1:24" x14ac:dyDescent="0.25">
      <c r="A9712">
        <v>0</v>
      </c>
      <c r="B9712" s="8">
        <v>1.99641958431455</v>
      </c>
      <c r="C9712" s="8">
        <v>-0.72232050584576701</v>
      </c>
      <c r="D9712">
        <v>-1</v>
      </c>
      <c r="E9712" s="8">
        <f t="shared" si="2871"/>
        <v>0.75585665876537966</v>
      </c>
      <c r="F9712" s="8">
        <f t="shared" si="2872"/>
        <v>-0.95597728495708412</v>
      </c>
      <c r="G9712" s="8">
        <f t="shared" si="2889"/>
        <v>-0.93496768759943261</v>
      </c>
      <c r="H9712" s="9">
        <f t="shared" si="2873"/>
        <v>0.26734163866513971</v>
      </c>
      <c r="I9712" s="9">
        <f t="shared" si="2874"/>
        <v>0.53355365539885624</v>
      </c>
      <c r="J9712" s="9">
        <f t="shared" si="2875"/>
        <v>0.19910470593600404</v>
      </c>
      <c r="K9712" s="9">
        <f t="shared" si="2876"/>
        <v>0.38581177030846731</v>
      </c>
      <c r="L9712" s="9">
        <f t="shared" si="2877"/>
        <v>0.44172796103434325</v>
      </c>
      <c r="M9712" s="9">
        <f t="shared" si="2878"/>
        <v>0.17246026865718939</v>
      </c>
      <c r="N9712" s="9">
        <f t="shared" si="2879"/>
        <v>0.83490522363833086</v>
      </c>
      <c r="O9712" s="9">
        <f t="shared" si="2880"/>
        <v>0.15173470482644913</v>
      </c>
      <c r="P9712" s="9">
        <f t="shared" si="2881"/>
        <v>1.3360071535220008E-2</v>
      </c>
      <c r="Q9712" s="9">
        <f t="shared" si="2882"/>
        <v>0.20585128034398664</v>
      </c>
      <c r="R9712" s="9">
        <f t="shared" si="2883"/>
        <v>0.23568556830175738</v>
      </c>
      <c r="S9712" s="9">
        <f t="shared" si="2884"/>
        <v>0.51432644330667254</v>
      </c>
      <c r="T9712" s="9">
        <f t="shared" si="2885"/>
        <v>4.0565004630674195E-2</v>
      </c>
      <c r="U9712" s="9">
        <f t="shared" si="2886"/>
        <v>3.5717034169092058E-3</v>
      </c>
      <c r="V9712" s="9">
        <f t="shared" ca="1" si="2887"/>
        <v>0.51432644330667254</v>
      </c>
      <c r="W9712">
        <f t="shared" ca="1" si="2888"/>
        <v>-0.66489711141050267</v>
      </c>
      <c r="X9712">
        <v>9711</v>
      </c>
    </row>
    <row r="9713" spans="1:24" x14ac:dyDescent="0.25">
      <c r="A9713">
        <v>0</v>
      </c>
      <c r="B9713" s="8">
        <v>4.4508440338234303</v>
      </c>
      <c r="C9713" s="8">
        <v>-1.4396924990554301</v>
      </c>
      <c r="D9713">
        <v>0</v>
      </c>
      <c r="E9713" s="8">
        <f t="shared" si="2871"/>
        <v>2.5437670430796677</v>
      </c>
      <c r="F9713" s="8">
        <f t="shared" si="2872"/>
        <v>-0.87624886691480508</v>
      </c>
      <c r="G9713" s="8">
        <f t="shared" si="2889"/>
        <v>-0.82760788426108811</v>
      </c>
      <c r="H9713" s="9">
        <f t="shared" si="2873"/>
        <v>0.87840239132547238</v>
      </c>
      <c r="I9713" s="9">
        <f t="shared" si="2874"/>
        <v>4.4218159458718431E-2</v>
      </c>
      <c r="J9713" s="9">
        <f t="shared" si="2875"/>
        <v>7.7379449215809221E-2</v>
      </c>
      <c r="K9713" s="9">
        <f t="shared" si="2876"/>
        <v>0.35569858102524365</v>
      </c>
      <c r="L9713" s="9">
        <f t="shared" si="2877"/>
        <v>0.45071592847625219</v>
      </c>
      <c r="M9713" s="9">
        <f t="shared" si="2878"/>
        <v>0.19358549049850415</v>
      </c>
      <c r="N9713" s="9">
        <f t="shared" si="2879"/>
        <v>0.80685699651161036</v>
      </c>
      <c r="O9713" s="9">
        <f t="shared" si="2880"/>
        <v>0.17563711620009193</v>
      </c>
      <c r="P9713" s="9">
        <f t="shared" si="2881"/>
        <v>1.7505887288297717E-2</v>
      </c>
      <c r="Q9713" s="9">
        <f t="shared" si="2882"/>
        <v>1.5728336575014101E-2</v>
      </c>
      <c r="R9713" s="9">
        <f t="shared" si="2883"/>
        <v>1.9929828795947249E-2</v>
      </c>
      <c r="S9713" s="9">
        <f t="shared" si="2884"/>
        <v>0.79468455849705311</v>
      </c>
      <c r="T9713" s="9">
        <f t="shared" si="2885"/>
        <v>0.15428006287567061</v>
      </c>
      <c r="U9713" s="9">
        <f t="shared" si="2886"/>
        <v>1.5377213256314904E-2</v>
      </c>
      <c r="V9713" s="9">
        <f t="shared" ca="1" si="2887"/>
        <v>0.79468455849705311</v>
      </c>
      <c r="W9713">
        <f t="shared" ca="1" si="2888"/>
        <v>-0.22981002483123136</v>
      </c>
      <c r="X9713">
        <v>9712</v>
      </c>
    </row>
    <row r="9714" spans="1:24" x14ac:dyDescent="0.25">
      <c r="A9714">
        <v>2</v>
      </c>
      <c r="B9714" s="8">
        <v>1.54459147600651</v>
      </c>
      <c r="C9714" s="8">
        <v>0.79042583799202304</v>
      </c>
      <c r="D9714">
        <v>1</v>
      </c>
      <c r="E9714" s="8">
        <f t="shared" si="2871"/>
        <v>1.2679184198431463</v>
      </c>
      <c r="F9714" s="8">
        <f t="shared" si="2872"/>
        <v>0.99742865055297836</v>
      </c>
      <c r="G9714" s="8">
        <f t="shared" si="2889"/>
        <v>0.97411806858804084</v>
      </c>
      <c r="H9714" s="9">
        <f t="shared" si="2873"/>
        <v>0.45667615893217639</v>
      </c>
      <c r="I9714" s="9">
        <f t="shared" si="2874"/>
        <v>0.33437804955735306</v>
      </c>
      <c r="J9714" s="9">
        <f t="shared" si="2875"/>
        <v>0.20894579151047055</v>
      </c>
      <c r="K9714" s="9">
        <f t="shared" si="2876"/>
        <v>1.2427212775612916E-2</v>
      </c>
      <c r="L9714" s="9">
        <f t="shared" si="2877"/>
        <v>0.14407968683088279</v>
      </c>
      <c r="M9714" s="9">
        <f t="shared" si="2878"/>
        <v>0.84349310039350434</v>
      </c>
      <c r="N9714" s="9">
        <f t="shared" si="2879"/>
        <v>0.17480304728618443</v>
      </c>
      <c r="O9714" s="9">
        <f t="shared" si="2880"/>
        <v>0.44558353122790717</v>
      </c>
      <c r="P9714" s="9">
        <f t="shared" si="2881"/>
        <v>0.37961342148590838</v>
      </c>
      <c r="Q9714" s="9">
        <f t="shared" si="2882"/>
        <v>4.1553871693436667E-3</v>
      </c>
      <c r="R9714" s="9">
        <f t="shared" si="2883"/>
        <v>4.8177084663344832E-2</v>
      </c>
      <c r="S9714" s="9">
        <f t="shared" si="2884"/>
        <v>0.57081975343942948</v>
      </c>
      <c r="T9714" s="9">
        <f t="shared" si="2885"/>
        <v>0.20348737552459611</v>
      </c>
      <c r="U9714" s="9">
        <f t="shared" si="2886"/>
        <v>0.17336039920328597</v>
      </c>
      <c r="V9714" s="9">
        <f t="shared" ca="1" si="2887"/>
        <v>0.17336039920328597</v>
      </c>
      <c r="W9714">
        <f t="shared" ca="1" si="2888"/>
        <v>-1.7523826190150722</v>
      </c>
      <c r="X9714">
        <v>9713</v>
      </c>
    </row>
    <row r="9715" spans="1:24" x14ac:dyDescent="0.25">
      <c r="A9715">
        <v>0</v>
      </c>
      <c r="B9715" s="8">
        <v>3.88248898710214</v>
      </c>
      <c r="C9715" s="8">
        <v>-0.46042956077149899</v>
      </c>
      <c r="D9715">
        <v>-1</v>
      </c>
      <c r="E9715" s="8">
        <f t="shared" si="2871"/>
        <v>1.8337917990022781</v>
      </c>
      <c r="F9715" s="8">
        <f t="shared" si="2872"/>
        <v>-0.79658099441091834</v>
      </c>
      <c r="G9715" s="8">
        <f t="shared" si="2889"/>
        <v>-0.78441955936909524</v>
      </c>
      <c r="H9715" s="9">
        <f t="shared" si="2873"/>
        <v>0.67618685830789005</v>
      </c>
      <c r="I9715" s="9">
        <f t="shared" si="2874"/>
        <v>0.1601773632982037</v>
      </c>
      <c r="J9715" s="9">
        <f t="shared" si="2875"/>
        <v>0.16363577839390625</v>
      </c>
      <c r="K9715" s="9">
        <f t="shared" si="2876"/>
        <v>0.32648207033184057</v>
      </c>
      <c r="L9715" s="9">
        <f t="shared" si="2877"/>
        <v>0.45731791124451632</v>
      </c>
      <c r="M9715" s="9">
        <f t="shared" si="2878"/>
        <v>0.21620001842364317</v>
      </c>
      <c r="N9715" s="9">
        <f t="shared" si="2879"/>
        <v>0.79479832140201223</v>
      </c>
      <c r="O9715" s="9">
        <f t="shared" si="2880"/>
        <v>0.18574178061337276</v>
      </c>
      <c r="P9715" s="9">
        <f t="shared" si="2881"/>
        <v>1.9459897984615004E-2</v>
      </c>
      <c r="Q9715" s="9">
        <f t="shared" si="2882"/>
        <v>5.2295037189892916E-2</v>
      </c>
      <c r="R9715" s="9">
        <f t="shared" si="2883"/>
        <v>7.3251977212188568E-2</v>
      </c>
      <c r="S9715" s="9">
        <f t="shared" si="2884"/>
        <v>0.73569830722723972</v>
      </c>
      <c r="T9715" s="9">
        <f t="shared" si="2885"/>
        <v>0.12559615108946989</v>
      </c>
      <c r="U9715" s="9">
        <f t="shared" si="2886"/>
        <v>1.3158527281208861E-2</v>
      </c>
      <c r="V9715" s="9">
        <f t="shared" ca="1" si="2887"/>
        <v>0.73569830722723972</v>
      </c>
      <c r="W9715">
        <f t="shared" ca="1" si="2888"/>
        <v>-0.30693515294742207</v>
      </c>
      <c r="X9715">
        <v>9714</v>
      </c>
    </row>
    <row r="9716" spans="1:24" x14ac:dyDescent="0.25">
      <c r="A9716">
        <v>1</v>
      </c>
      <c r="B9716" s="8">
        <v>2.1513286071469002</v>
      </c>
      <c r="C9716" s="8">
        <v>-0.20483777656899799</v>
      </c>
      <c r="D9716">
        <v>1</v>
      </c>
      <c r="E9716" s="8">
        <f t="shared" si="2871"/>
        <v>1.6146836415132029</v>
      </c>
      <c r="F9716" s="8">
        <f t="shared" si="2872"/>
        <v>0.39167525869131037</v>
      </c>
      <c r="G9716" s="8">
        <f t="shared" si="2889"/>
        <v>0.4019903295956489</v>
      </c>
      <c r="H9716" s="9">
        <f t="shared" si="2873"/>
        <v>0.59404166026206473</v>
      </c>
      <c r="I9716" s="9">
        <f t="shared" si="2874"/>
        <v>0.21928181202317143</v>
      </c>
      <c r="J9716" s="9">
        <f t="shared" si="2875"/>
        <v>0.18667652771476384</v>
      </c>
      <c r="K9716" s="9">
        <f t="shared" si="2876"/>
        <v>5.0720815361192835E-2</v>
      </c>
      <c r="L9716" s="9">
        <f t="shared" si="2877"/>
        <v>0.29269262686785469</v>
      </c>
      <c r="M9716" s="9">
        <f t="shared" si="2878"/>
        <v>0.65658655777095243</v>
      </c>
      <c r="N9716" s="9">
        <f t="shared" si="2879"/>
        <v>0.35821808078220208</v>
      </c>
      <c r="O9716" s="9">
        <f t="shared" si="2880"/>
        <v>0.45197932402582852</v>
      </c>
      <c r="P9716" s="9">
        <f t="shared" si="2881"/>
        <v>0.1898025951919694</v>
      </c>
      <c r="Q9716" s="9">
        <f t="shared" si="2882"/>
        <v>1.1122152299695072E-2</v>
      </c>
      <c r="R9716" s="9">
        <f t="shared" si="2883"/>
        <v>6.4182169585405166E-2</v>
      </c>
      <c r="S9716" s="9">
        <f t="shared" si="2884"/>
        <v>0.5434504812965848</v>
      </c>
      <c r="T9716" s="9">
        <f t="shared" si="2885"/>
        <v>0.26849454804842887</v>
      </c>
      <c r="U9716" s="9">
        <f t="shared" si="2886"/>
        <v>0.11275064876988609</v>
      </c>
      <c r="V9716" s="9">
        <f t="shared" ca="1" si="2887"/>
        <v>0.26849454804842887</v>
      </c>
      <c r="W9716">
        <f t="shared" ca="1" si="2888"/>
        <v>-1.3149246704593756</v>
      </c>
      <c r="X9716">
        <v>9715</v>
      </c>
    </row>
    <row r="9717" spans="1:24" x14ac:dyDescent="0.25">
      <c r="A9717">
        <v>0</v>
      </c>
      <c r="B9717" s="8">
        <v>3.2882960921893001</v>
      </c>
      <c r="C9717" s="8">
        <v>-1.6864184881541799</v>
      </c>
      <c r="D9717">
        <v>0</v>
      </c>
      <c r="E9717" s="8">
        <f t="shared" si="2871"/>
        <v>1.8793422469160905</v>
      </c>
      <c r="F9717" s="8">
        <f t="shared" si="2872"/>
        <v>-1.0264152173876018</v>
      </c>
      <c r="G9717" s="8">
        <f t="shared" si="2889"/>
        <v>-0.96943843068972446</v>
      </c>
      <c r="H9717" s="9">
        <f t="shared" si="2873"/>
        <v>0.69238170951471267</v>
      </c>
      <c r="I9717" s="9">
        <f t="shared" si="2874"/>
        <v>0.1493373504396</v>
      </c>
      <c r="J9717" s="9">
        <f t="shared" si="2875"/>
        <v>0.15828094004568732</v>
      </c>
      <c r="K9717" s="9">
        <f t="shared" si="2876"/>
        <v>0.41300802403060632</v>
      </c>
      <c r="L9717" s="9">
        <f t="shared" si="2877"/>
        <v>0.43192131197387618</v>
      </c>
      <c r="M9717" s="9">
        <f t="shared" si="2878"/>
        <v>0.1550706639955175</v>
      </c>
      <c r="N9717" s="9">
        <f t="shared" si="2879"/>
        <v>0.84332146390587792</v>
      </c>
      <c r="O9717" s="9">
        <f t="shared" si="2880"/>
        <v>0.14445573723486171</v>
      </c>
      <c r="P9717" s="9">
        <f t="shared" si="2881"/>
        <v>1.2222798859260364E-2</v>
      </c>
      <c r="Q9717" s="9">
        <f t="shared" si="2882"/>
        <v>6.1677524019025397E-2</v>
      </c>
      <c r="R9717" s="9">
        <f t="shared" si="2883"/>
        <v>6.4501984328574541E-2</v>
      </c>
      <c r="S9717" s="9">
        <f t="shared" si="2884"/>
        <v>0.76533913898728922</v>
      </c>
      <c r="T9717" s="9">
        <f t="shared" si="2885"/>
        <v>0.10001851029588169</v>
      </c>
      <c r="U9717" s="9">
        <f t="shared" si="2886"/>
        <v>8.4628423692291715E-3</v>
      </c>
      <c r="V9717" s="9">
        <f t="shared" ca="1" si="2887"/>
        <v>0.76533913898728922</v>
      </c>
      <c r="W9717">
        <f t="shared" ca="1" si="2888"/>
        <v>-0.26743622445477605</v>
      </c>
      <c r="X9717">
        <v>9716</v>
      </c>
    </row>
    <row r="9718" spans="1:24" x14ac:dyDescent="0.25">
      <c r="A9718">
        <v>0</v>
      </c>
      <c r="B9718" s="8">
        <v>2.2574383009070198</v>
      </c>
      <c r="C9718" s="8">
        <v>1.2877944615813499</v>
      </c>
      <c r="D9718">
        <v>0</v>
      </c>
      <c r="E9718" s="8">
        <f t="shared" si="2871"/>
        <v>1.2901816167887867</v>
      </c>
      <c r="F9718" s="8">
        <f t="shared" si="2872"/>
        <v>0.78379823366459966</v>
      </c>
      <c r="G9718" s="8">
        <f t="shared" si="2889"/>
        <v>0.74028922871498115</v>
      </c>
      <c r="H9718" s="9">
        <f t="shared" si="2873"/>
        <v>0.46551543802861622</v>
      </c>
      <c r="I9718" s="9">
        <f t="shared" si="2874"/>
        <v>0.3263123150986495</v>
      </c>
      <c r="J9718" s="9">
        <f t="shared" si="2875"/>
        <v>0.20817224687273422</v>
      </c>
      <c r="K9718" s="9">
        <f t="shared" si="2876"/>
        <v>2.1176876612858522E-2</v>
      </c>
      <c r="L9718" s="9">
        <f t="shared" si="2877"/>
        <v>0.19204614214779678</v>
      </c>
      <c r="M9718" s="9">
        <f t="shared" si="2878"/>
        <v>0.7867769812393447</v>
      </c>
      <c r="N9718" s="9">
        <f t="shared" si="2879"/>
        <v>0.24148779025215455</v>
      </c>
      <c r="O9718" s="9">
        <f t="shared" si="2880"/>
        <v>0.46402577674516104</v>
      </c>
      <c r="P9718" s="9">
        <f t="shared" si="2881"/>
        <v>0.29448643300268434</v>
      </c>
      <c r="Q9718" s="9">
        <f t="shared" si="2882"/>
        <v>6.9102756341003109E-3</v>
      </c>
      <c r="R9718" s="9">
        <f t="shared" si="2883"/>
        <v>6.2667021250011889E-2</v>
      </c>
      <c r="S9718" s="9">
        <f t="shared" si="2884"/>
        <v>0.57732355954506587</v>
      </c>
      <c r="T9718" s="9">
        <f t="shared" si="2885"/>
        <v>0.21601116271809254</v>
      </c>
      <c r="U9718" s="9">
        <f t="shared" si="2886"/>
        <v>0.13708798085272936</v>
      </c>
      <c r="V9718" s="9">
        <f t="shared" ca="1" si="2887"/>
        <v>0.57732355954506587</v>
      </c>
      <c r="W9718">
        <f t="shared" ca="1" si="2888"/>
        <v>-0.54935240786562534</v>
      </c>
      <c r="X9718">
        <v>9717</v>
      </c>
    </row>
    <row r="9719" spans="1:24" x14ac:dyDescent="0.25">
      <c r="A9719">
        <v>0</v>
      </c>
      <c r="B9719" s="8">
        <v>1.39191541839974</v>
      </c>
      <c r="C9719" s="8">
        <v>0.62398846780371398</v>
      </c>
      <c r="D9719">
        <v>0</v>
      </c>
      <c r="E9719" s="8">
        <f t="shared" si="2871"/>
        <v>0.79551396121110818</v>
      </c>
      <c r="F9719" s="8">
        <f t="shared" si="2872"/>
        <v>0.37978192443152986</v>
      </c>
      <c r="G9719" s="8">
        <f t="shared" si="2889"/>
        <v>0.35870005294961743</v>
      </c>
      <c r="H9719" s="9">
        <f t="shared" si="2873"/>
        <v>0.28054759073067426</v>
      </c>
      <c r="I9719" s="9">
        <f t="shared" si="2874"/>
        <v>0.51776646153479389</v>
      </c>
      <c r="J9719" s="9">
        <f t="shared" si="2875"/>
        <v>0.20168594773453186</v>
      </c>
      <c r="K9719" s="9">
        <f t="shared" si="2876"/>
        <v>5.1973646985809203E-2</v>
      </c>
      <c r="L9719" s="9">
        <f t="shared" si="2877"/>
        <v>0.29582459263026684</v>
      </c>
      <c r="M9719" s="9">
        <f t="shared" si="2878"/>
        <v>0.65220176038392397</v>
      </c>
      <c r="N9719" s="9">
        <f t="shared" si="2879"/>
        <v>0.37450857640055835</v>
      </c>
      <c r="O9719" s="9">
        <f t="shared" si="2880"/>
        <v>0.44720477202988096</v>
      </c>
      <c r="P9719" s="9">
        <f t="shared" si="2881"/>
        <v>0.17828665156956069</v>
      </c>
      <c r="Q9719" s="9">
        <f t="shared" si="2882"/>
        <v>2.6910211292900936E-2</v>
      </c>
      <c r="R9719" s="9">
        <f t="shared" si="2883"/>
        <v>0.15316805256114513</v>
      </c>
      <c r="S9719" s="9">
        <f t="shared" si="2884"/>
        <v>0.6444416242324309</v>
      </c>
      <c r="T9719" s="9">
        <f t="shared" si="2885"/>
        <v>0.12546222135624352</v>
      </c>
      <c r="U9719" s="9">
        <f t="shared" si="2886"/>
        <v>5.001789055727944E-2</v>
      </c>
      <c r="V9719" s="9">
        <f t="shared" ca="1" si="2887"/>
        <v>0.6444416242324309</v>
      </c>
      <c r="W9719">
        <f t="shared" ca="1" si="2888"/>
        <v>-0.4393710359844768</v>
      </c>
      <c r="X9719">
        <v>9718</v>
      </c>
    </row>
    <row r="9720" spans="1:24" x14ac:dyDescent="0.25">
      <c r="A9720">
        <v>1</v>
      </c>
      <c r="B9720" s="8">
        <v>1.64416001531669</v>
      </c>
      <c r="C9720" s="8">
        <v>1.9879826001077801</v>
      </c>
      <c r="D9720">
        <v>-1</v>
      </c>
      <c r="E9720" s="8">
        <f t="shared" si="2871"/>
        <v>0.5545316346987752</v>
      </c>
      <c r="F9720" s="8">
        <f t="shared" si="2872"/>
        <v>0.69361110085837585</v>
      </c>
      <c r="G9720" s="8">
        <f t="shared" si="2889"/>
        <v>0.62305127873964916</v>
      </c>
      <c r="H9720" s="9">
        <f t="shared" si="2873"/>
        <v>0.20548214049972924</v>
      </c>
      <c r="I9720" s="9">
        <f t="shared" si="2874"/>
        <v>0.61238131034681698</v>
      </c>
      <c r="J9720" s="9">
        <f t="shared" si="2875"/>
        <v>0.18213654915345379</v>
      </c>
      <c r="K9720" s="9">
        <f t="shared" si="2876"/>
        <v>2.6199552044995533E-2</v>
      </c>
      <c r="L9720" s="9">
        <f t="shared" si="2877"/>
        <v>0.21417420560155775</v>
      </c>
      <c r="M9720" s="9">
        <f t="shared" si="2878"/>
        <v>0.75962624235344667</v>
      </c>
      <c r="N9720" s="9">
        <f t="shared" si="2879"/>
        <v>0.27951367824030349</v>
      </c>
      <c r="O9720" s="9">
        <f t="shared" si="2880"/>
        <v>0.46507684286468776</v>
      </c>
      <c r="P9720" s="9">
        <f t="shared" si="2881"/>
        <v>0.25540947889500876</v>
      </c>
      <c r="Q9720" s="9">
        <f t="shared" si="2882"/>
        <v>1.6044116011813991E-2</v>
      </c>
      <c r="R9720" s="9">
        <f t="shared" si="2883"/>
        <v>0.13115628066877053</v>
      </c>
      <c r="S9720" s="9">
        <f t="shared" si="2884"/>
        <v>0.70475253172345642</v>
      </c>
      <c r="T9720" s="9">
        <f t="shared" si="2885"/>
        <v>9.5564985168692274E-2</v>
      </c>
      <c r="U9720" s="9">
        <f t="shared" si="2886"/>
        <v>5.2482086427266816E-2</v>
      </c>
      <c r="V9720" s="9">
        <f t="shared" ca="1" si="2887"/>
        <v>9.5564985168692274E-2</v>
      </c>
      <c r="W9720">
        <f t="shared" ca="1" si="2888"/>
        <v>-2.3479487899416087</v>
      </c>
      <c r="X9720">
        <v>9719</v>
      </c>
    </row>
    <row r="9721" spans="1:24" x14ac:dyDescent="0.25">
      <c r="A9721">
        <v>0</v>
      </c>
      <c r="B9721" s="8">
        <v>3.2088572856359798</v>
      </c>
      <c r="C9721" s="8">
        <v>1.88957250532461</v>
      </c>
      <c r="D9721">
        <v>0</v>
      </c>
      <c r="E9721" s="8">
        <f t="shared" si="2871"/>
        <v>1.8339410114388885</v>
      </c>
      <c r="F9721" s="8">
        <f t="shared" si="2872"/>
        <v>1.1500620916135724</v>
      </c>
      <c r="G9721" s="8">
        <f t="shared" si="2889"/>
        <v>1.0862216093475769</v>
      </c>
      <c r="H9721" s="9">
        <f t="shared" si="2873"/>
        <v>0.67624047955767119</v>
      </c>
      <c r="I9721" s="9">
        <f t="shared" si="2874"/>
        <v>0.160141034545566</v>
      </c>
      <c r="J9721" s="9">
        <f t="shared" si="2875"/>
        <v>0.16361848589676276</v>
      </c>
      <c r="K9721" s="9">
        <f t="shared" si="2876"/>
        <v>8.2809617866980469E-3</v>
      </c>
      <c r="L9721" s="9">
        <f t="shared" si="2877"/>
        <v>0.11442782748973886</v>
      </c>
      <c r="M9721" s="9">
        <f t="shared" si="2878"/>
        <v>0.87729121072356309</v>
      </c>
      <c r="N9721" s="9">
        <f t="shared" si="2879"/>
        <v>0.14744439194069467</v>
      </c>
      <c r="O9721" s="9">
        <f t="shared" si="2880"/>
        <v>0.42962140464918597</v>
      </c>
      <c r="P9721" s="9">
        <f t="shared" si="2881"/>
        <v>0.42293420341011934</v>
      </c>
      <c r="Q9721" s="9">
        <f t="shared" si="2882"/>
        <v>1.3261217875541239E-3</v>
      </c>
      <c r="R9721" s="9">
        <f t="shared" si="2883"/>
        <v>1.8324590675008336E-2</v>
      </c>
      <c r="S9721" s="9">
        <f t="shared" si="2884"/>
        <v>0.40381667429383084</v>
      </c>
      <c r="T9721" s="9">
        <f t="shared" si="2885"/>
        <v>0.29052738470820583</v>
      </c>
      <c r="U9721" s="9">
        <f t="shared" si="2886"/>
        <v>0.28600522853540078</v>
      </c>
      <c r="V9721" s="9">
        <f t="shared" ca="1" si="2887"/>
        <v>0.40381667429383084</v>
      </c>
      <c r="W9721">
        <f t="shared" ca="1" si="2888"/>
        <v>-0.9067942805091187</v>
      </c>
      <c r="X9721">
        <v>9720</v>
      </c>
    </row>
    <row r="9722" spans="1:24" x14ac:dyDescent="0.25">
      <c r="A9722">
        <v>-2</v>
      </c>
      <c r="B9722" s="8">
        <v>3.50070861363738</v>
      </c>
      <c r="C9722" s="8">
        <v>-1.21325114425307</v>
      </c>
      <c r="D9722">
        <v>0</v>
      </c>
      <c r="E9722" s="8">
        <f t="shared" si="2871"/>
        <v>2.0007412371954505</v>
      </c>
      <c r="F9722" s="8">
        <f t="shared" si="2872"/>
        <v>-0.73842847770085673</v>
      </c>
      <c r="G9722" s="8">
        <f t="shared" si="2889"/>
        <v>-0.69743796903255828</v>
      </c>
      <c r="H9722" s="9">
        <f t="shared" si="2873"/>
        <v>0.73369005432509926</v>
      </c>
      <c r="I9722" s="9">
        <f t="shared" si="2874"/>
        <v>0.12288630767636602</v>
      </c>
      <c r="J9722" s="9">
        <f t="shared" si="2875"/>
        <v>0.14342363799853472</v>
      </c>
      <c r="K9722" s="9">
        <f t="shared" si="2876"/>
        <v>0.30579656000064454</v>
      </c>
      <c r="L9722" s="9">
        <f t="shared" si="2877"/>
        <v>0.46057171305476258</v>
      </c>
      <c r="M9722" s="9">
        <f t="shared" si="2878"/>
        <v>0.23363172694459294</v>
      </c>
      <c r="N9722" s="9">
        <f t="shared" si="2879"/>
        <v>0.76919624178399304</v>
      </c>
      <c r="O9722" s="9">
        <f t="shared" si="2880"/>
        <v>0.20684235344781721</v>
      </c>
      <c r="P9722" s="9">
        <f t="shared" si="2881"/>
        <v>2.3961404768189754E-2</v>
      </c>
      <c r="Q9722" s="9">
        <f t="shared" si="2882"/>
        <v>3.7578210158613526E-2</v>
      </c>
      <c r="R9722" s="9">
        <f t="shared" si="2883"/>
        <v>5.659795723747852E-2</v>
      </c>
      <c r="S9722" s="9">
        <f t="shared" si="2884"/>
        <v>0.73648541069996876</v>
      </c>
      <c r="T9722" s="9">
        <f t="shared" si="2885"/>
        <v>0.15175817753786039</v>
      </c>
      <c r="U9722" s="9">
        <f t="shared" si="2886"/>
        <v>1.7580244366078832E-2</v>
      </c>
      <c r="V9722" s="9">
        <f t="shared" ca="1" si="2887"/>
        <v>3.7578210158613526E-2</v>
      </c>
      <c r="W9722">
        <f t="shared" ca="1" si="2888"/>
        <v>-3.2813309136293527</v>
      </c>
      <c r="X9722">
        <v>9721</v>
      </c>
    </row>
    <row r="9723" spans="1:24" x14ac:dyDescent="0.25">
      <c r="A9723">
        <v>0</v>
      </c>
      <c r="B9723" s="8">
        <v>1.30908582373833</v>
      </c>
      <c r="C9723" s="8">
        <v>-0.78974251835389997</v>
      </c>
      <c r="D9723">
        <v>1</v>
      </c>
      <c r="E9723" s="8">
        <f t="shared" si="2871"/>
        <v>1.1333211362389053</v>
      </c>
      <c r="F9723" s="8">
        <f t="shared" si="2872"/>
        <v>3.5681101898538015E-2</v>
      </c>
      <c r="G9723" s="8">
        <f t="shared" si="2889"/>
        <v>6.5757574225681958E-2</v>
      </c>
      <c r="H9723" s="9">
        <f t="shared" si="2873"/>
        <v>0.40384452411915028</v>
      </c>
      <c r="I9723" s="9">
        <f t="shared" si="2874"/>
        <v>0.38466227472438119</v>
      </c>
      <c r="J9723" s="9">
        <f t="shared" si="2875"/>
        <v>0.21149320115646852</v>
      </c>
      <c r="K9723" s="9">
        <f t="shared" si="2876"/>
        <v>9.9937061040934458E-2</v>
      </c>
      <c r="L9723" s="9">
        <f t="shared" si="2877"/>
        <v>0.38125149266650332</v>
      </c>
      <c r="M9723" s="9">
        <f t="shared" si="2878"/>
        <v>0.51881144629256215</v>
      </c>
      <c r="N9723" s="9">
        <f t="shared" si="2879"/>
        <v>0.48923261160479747</v>
      </c>
      <c r="O9723" s="9">
        <f t="shared" si="2880"/>
        <v>0.39855701930700482</v>
      </c>
      <c r="P9723" s="9">
        <f t="shared" si="2881"/>
        <v>0.1122103690881977</v>
      </c>
      <c r="Q9723" s="9">
        <f t="shared" si="2882"/>
        <v>3.8442017229275184E-2</v>
      </c>
      <c r="R9723" s="9">
        <f t="shared" si="2883"/>
        <v>0.14665306641116291</v>
      </c>
      <c r="S9723" s="9">
        <f t="shared" si="2884"/>
        <v>0.60863430345752012</v>
      </c>
      <c r="T9723" s="9">
        <f t="shared" si="2885"/>
        <v>0.16095506979638435</v>
      </c>
      <c r="U9723" s="9">
        <f t="shared" si="2886"/>
        <v>4.5315543105657413E-2</v>
      </c>
      <c r="V9723" s="9">
        <f t="shared" ca="1" si="2887"/>
        <v>0.60863430345752012</v>
      </c>
      <c r="W9723">
        <f t="shared" ca="1" si="2888"/>
        <v>-0.4965376785701911</v>
      </c>
      <c r="X9723">
        <v>9722</v>
      </c>
    </row>
    <row r="9724" spans="1:24" x14ac:dyDescent="0.25">
      <c r="A9724">
        <v>-1</v>
      </c>
      <c r="B9724" s="8">
        <v>1.24912999991226</v>
      </c>
      <c r="C9724" s="8">
        <v>0.71026567597878398</v>
      </c>
      <c r="D9724">
        <v>-1</v>
      </c>
      <c r="E9724" s="8">
        <f t="shared" si="2871"/>
        <v>0.32876224656098668</v>
      </c>
      <c r="F9724" s="8">
        <f t="shared" si="2872"/>
        <v>-8.4053579439994364E-2</v>
      </c>
      <c r="G9724" s="8">
        <f t="shared" si="2889"/>
        <v>-0.11144487301273304</v>
      </c>
      <c r="H9724" s="9">
        <f t="shared" si="2873"/>
        <v>0.1473268421629611</v>
      </c>
      <c r="I9724" s="9">
        <f t="shared" si="2874"/>
        <v>0.69542962356888594</v>
      </c>
      <c r="J9724" s="9">
        <f t="shared" si="2875"/>
        <v>0.15724353426815296</v>
      </c>
      <c r="K9724" s="9">
        <f t="shared" si="2876"/>
        <v>0.12258207256624215</v>
      </c>
      <c r="L9724" s="9">
        <f t="shared" si="2877"/>
        <v>0.40634134650291226</v>
      </c>
      <c r="M9724" s="9">
        <f t="shared" si="2878"/>
        <v>0.47107658093084565</v>
      </c>
      <c r="N9724" s="9">
        <f t="shared" si="2879"/>
        <v>0.55970026719851795</v>
      </c>
      <c r="O9724" s="9">
        <f t="shared" si="2880"/>
        <v>0.35834749393253873</v>
      </c>
      <c r="P9724" s="9">
        <f t="shared" si="2881"/>
        <v>8.1952238868943317E-2</v>
      </c>
      <c r="Q9724" s="9">
        <f t="shared" si="2882"/>
        <v>8.5247204581035643E-2</v>
      </c>
      <c r="R9724" s="9">
        <f t="shared" si="2883"/>
        <v>0.28258180963899454</v>
      </c>
      <c r="S9724" s="9">
        <f t="shared" si="2884"/>
        <v>0.56730301654113202</v>
      </c>
      <c r="T9724" s="9">
        <f t="shared" si="2885"/>
        <v>5.2794204678091795E-2</v>
      </c>
      <c r="U9724" s="9">
        <f t="shared" si="2886"/>
        <v>1.2073764560746098E-2</v>
      </c>
      <c r="V9724" s="9">
        <f t="shared" ca="1" si="2887"/>
        <v>0.28258180963899454</v>
      </c>
      <c r="W9724">
        <f t="shared" ca="1" si="2888"/>
        <v>-1.2637871786767489</v>
      </c>
      <c r="X9724">
        <v>9723</v>
      </c>
    </row>
    <row r="9725" spans="1:24" x14ac:dyDescent="0.25">
      <c r="A9725">
        <v>0</v>
      </c>
      <c r="B9725" s="8">
        <v>2.0525062985531899</v>
      </c>
      <c r="C9725" s="8">
        <v>-0.244738585972753</v>
      </c>
      <c r="D9725">
        <v>-1</v>
      </c>
      <c r="E9725" s="8">
        <f t="shared" si="2871"/>
        <v>0.787911598042216</v>
      </c>
      <c r="F9725" s="8">
        <f t="shared" si="2872"/>
        <v>-0.66530367484778141</v>
      </c>
      <c r="G9725" s="8">
        <f t="shared" si="2889"/>
        <v>-0.66042950494808583</v>
      </c>
      <c r="H9725" s="9">
        <f t="shared" si="2873"/>
        <v>0.27799171036373571</v>
      </c>
      <c r="I9725" s="9">
        <f t="shared" si="2874"/>
        <v>0.52079581540797859</v>
      </c>
      <c r="J9725" s="9">
        <f t="shared" si="2875"/>
        <v>0.2012124742282857</v>
      </c>
      <c r="K9725" s="9">
        <f t="shared" si="2876"/>
        <v>0.28064533224074378</v>
      </c>
      <c r="L9725" s="9">
        <f t="shared" si="2877"/>
        <v>0.4627388404890283</v>
      </c>
      <c r="M9725" s="9">
        <f t="shared" si="2878"/>
        <v>0.25661582727022786</v>
      </c>
      <c r="N9725" s="9">
        <f t="shared" si="2879"/>
        <v>0.75778458804543214</v>
      </c>
      <c r="O9725" s="9">
        <f t="shared" si="2880"/>
        <v>0.21608893027187759</v>
      </c>
      <c r="P9725" s="9">
        <f t="shared" si="2881"/>
        <v>2.6126481682690272E-2</v>
      </c>
      <c r="Q9725" s="9">
        <f t="shared" si="2882"/>
        <v>0.14615891464476122</v>
      </c>
      <c r="R9725" s="9">
        <f t="shared" si="2883"/>
        <v>0.24099245175342604</v>
      </c>
      <c r="S9725" s="9">
        <f t="shared" si="2884"/>
        <v>0.54551475695610563</v>
      </c>
      <c r="T9725" s="9">
        <f t="shared" si="2885"/>
        <v>6.0070931316949273E-2</v>
      </c>
      <c r="U9725" s="9">
        <f t="shared" si="2886"/>
        <v>7.262945328757881E-3</v>
      </c>
      <c r="V9725" s="9">
        <f t="shared" ca="1" si="2887"/>
        <v>0.54551475695610563</v>
      </c>
      <c r="W9725">
        <f t="shared" ca="1" si="2888"/>
        <v>-0.60602542190973485</v>
      </c>
      <c r="X9725">
        <v>9724</v>
      </c>
    </row>
    <row r="9726" spans="1:24" x14ac:dyDescent="0.25">
      <c r="A9726">
        <v>0</v>
      </c>
      <c r="B9726" s="8">
        <v>2.18787563993622</v>
      </c>
      <c r="C9726" s="8">
        <v>-0.27048190726442101</v>
      </c>
      <c r="D9726">
        <v>1</v>
      </c>
      <c r="E9726" s="8">
        <f t="shared" si="2871"/>
        <v>1.6355711713446992</v>
      </c>
      <c r="F9726" s="8">
        <f t="shared" si="2872"/>
        <v>0.35172186921459186</v>
      </c>
      <c r="G9726" s="8">
        <f t="shared" si="2889"/>
        <v>0.36425477137426393</v>
      </c>
      <c r="H9726" s="9">
        <f t="shared" si="2873"/>
        <v>0.60212128943857324</v>
      </c>
      <c r="I9726" s="9">
        <f t="shared" si="2874"/>
        <v>0.21315886546564788</v>
      </c>
      <c r="J9726" s="9">
        <f t="shared" si="2875"/>
        <v>0.18471984509577888</v>
      </c>
      <c r="K9726" s="9">
        <f t="shared" si="2876"/>
        <v>5.5026936252845146E-2</v>
      </c>
      <c r="L9726" s="9">
        <f t="shared" si="2877"/>
        <v>0.30319649098231805</v>
      </c>
      <c r="M9726" s="9">
        <f t="shared" si="2878"/>
        <v>0.64177657276483679</v>
      </c>
      <c r="N9726" s="9">
        <f t="shared" si="2879"/>
        <v>0.37240500572538715</v>
      </c>
      <c r="O9726" s="9">
        <f t="shared" si="2880"/>
        <v>0.44785581877574376</v>
      </c>
      <c r="P9726" s="9">
        <f t="shared" si="2881"/>
        <v>0.17973917549886909</v>
      </c>
      <c r="Q9726" s="9">
        <f t="shared" si="2882"/>
        <v>1.1729479301707001E-2</v>
      </c>
      <c r="R9726" s="9">
        <f t="shared" si="2883"/>
        <v>6.4629020030956455E-2</v>
      </c>
      <c r="S9726" s="9">
        <f t="shared" si="2884"/>
        <v>0.54575319346951268</v>
      </c>
      <c r="T9726" s="9">
        <f t="shared" si="2885"/>
        <v>0.2696635230838188</v>
      </c>
      <c r="U9726" s="9">
        <f t="shared" si="2886"/>
        <v>0.10822478411400506</v>
      </c>
      <c r="V9726" s="9">
        <f t="shared" ca="1" si="2887"/>
        <v>0.54575319346951268</v>
      </c>
      <c r="W9726">
        <f t="shared" ca="1" si="2888"/>
        <v>-0.60558843204467305</v>
      </c>
      <c r="X9726">
        <v>9725</v>
      </c>
    </row>
    <row r="9727" spans="1:24" x14ac:dyDescent="0.25">
      <c r="A9727">
        <v>-2</v>
      </c>
      <c r="B9727" s="8">
        <v>1.4171334665201201</v>
      </c>
      <c r="C9727" s="8">
        <v>-1.5010991596351</v>
      </c>
      <c r="D9727">
        <v>-1</v>
      </c>
      <c r="E9727" s="8">
        <f t="shared" si="2871"/>
        <v>0.42478036767072397</v>
      </c>
      <c r="F9727" s="8">
        <f t="shared" si="2872"/>
        <v>-1.4299701087080308</v>
      </c>
      <c r="G9727" s="8">
        <f t="shared" si="2889"/>
        <v>-1.3826489489751461</v>
      </c>
      <c r="H9727" s="9">
        <f t="shared" si="2873"/>
        <v>0.1705613845107421</v>
      </c>
      <c r="I9727" s="9">
        <f t="shared" si="2874"/>
        <v>0.66103234920475951</v>
      </c>
      <c r="J9727" s="9">
        <f t="shared" si="2875"/>
        <v>0.1684062662844984</v>
      </c>
      <c r="K9727" s="9">
        <f t="shared" si="2876"/>
        <v>0.57289165203549341</v>
      </c>
      <c r="L9727" s="9">
        <f t="shared" si="2877"/>
        <v>0.34908307237945646</v>
      </c>
      <c r="M9727" s="9">
        <f t="shared" si="2878"/>
        <v>7.8025275585050125E-2</v>
      </c>
      <c r="N9727" s="9">
        <f t="shared" si="2879"/>
        <v>0.9224016942015415</v>
      </c>
      <c r="O9727" s="9">
        <f t="shared" si="2880"/>
        <v>7.3728963556157101E-2</v>
      </c>
      <c r="P9727" s="9">
        <f t="shared" si="2881"/>
        <v>3.869342242301399E-3</v>
      </c>
      <c r="Q9727" s="9">
        <f t="shared" si="2882"/>
        <v>0.37869991458481783</v>
      </c>
      <c r="R9727" s="9">
        <f t="shared" si="2883"/>
        <v>0.23075520340260719</v>
      </c>
      <c r="S9727" s="9">
        <f t="shared" si="2884"/>
        <v>0.37730960753990195</v>
      </c>
      <c r="T9727" s="9">
        <f t="shared" si="2885"/>
        <v>1.2575314102680202E-2</v>
      </c>
      <c r="U9727" s="9">
        <f t="shared" si="2886"/>
        <v>6.5996036999282589E-4</v>
      </c>
      <c r="V9727" s="9">
        <f t="shared" ca="1" si="2887"/>
        <v>0.37869991458481783</v>
      </c>
      <c r="W9727">
        <f t="shared" ca="1" si="2888"/>
        <v>-0.97101116962282152</v>
      </c>
      <c r="X9727">
        <v>9726</v>
      </c>
    </row>
    <row r="9728" spans="1:24" x14ac:dyDescent="0.25">
      <c r="A9728">
        <v>0</v>
      </c>
      <c r="B9728" s="8">
        <v>2.6846908498776001</v>
      </c>
      <c r="C9728" s="8">
        <v>1.20175723085993</v>
      </c>
      <c r="D9728">
        <v>-1</v>
      </c>
      <c r="E9728" s="8">
        <f t="shared" si="2871"/>
        <v>1.1492206474230591</v>
      </c>
      <c r="F9728" s="8">
        <f t="shared" si="2872"/>
        <v>0.21508593705075496</v>
      </c>
      <c r="G9728" s="8">
        <f t="shared" si="2889"/>
        <v>0.17108926961442583</v>
      </c>
      <c r="H9728" s="9">
        <f t="shared" si="2873"/>
        <v>0.41001403462395836</v>
      </c>
      <c r="I9728" s="9">
        <f t="shared" si="2874"/>
        <v>0.37860065503727836</v>
      </c>
      <c r="J9728" s="9">
        <f t="shared" si="2875"/>
        <v>0.21138531033876329</v>
      </c>
      <c r="K9728" s="9">
        <f t="shared" si="2876"/>
        <v>7.1964492111473738E-2</v>
      </c>
      <c r="L9728" s="9">
        <f t="shared" si="2877"/>
        <v>0.33841238155142361</v>
      </c>
      <c r="M9728" s="9">
        <f t="shared" si="2878"/>
        <v>0.58962312633710268</v>
      </c>
      <c r="N9728" s="9">
        <f t="shared" si="2879"/>
        <v>0.4473636909172729</v>
      </c>
      <c r="O9728" s="9">
        <f t="shared" si="2880"/>
        <v>0.41903443442174071</v>
      </c>
      <c r="P9728" s="9">
        <f t="shared" si="2881"/>
        <v>0.13360187466098639</v>
      </c>
      <c r="Q9728" s="9">
        <f t="shared" si="2882"/>
        <v>2.7245803852829008E-2</v>
      </c>
      <c r="R9728" s="9">
        <f t="shared" si="2883"/>
        <v>0.12812314932809435</v>
      </c>
      <c r="S9728" s="9">
        <f t="shared" si="2884"/>
        <v>0.61804240405237487</v>
      </c>
      <c r="T9728" s="9">
        <f t="shared" si="2885"/>
        <v>0.1718099991036264</v>
      </c>
      <c r="U9728" s="9">
        <f t="shared" si="2886"/>
        <v>5.4778643663075416E-2</v>
      </c>
      <c r="V9728" s="9">
        <f t="shared" ca="1" si="2887"/>
        <v>0.61804240405237487</v>
      </c>
      <c r="W9728">
        <f t="shared" ca="1" si="2888"/>
        <v>-0.48119820890686538</v>
      </c>
      <c r="X9728">
        <v>9727</v>
      </c>
    </row>
    <row r="9729" spans="1:24" x14ac:dyDescent="0.25">
      <c r="A9729">
        <v>0</v>
      </c>
      <c r="B9729" s="8">
        <v>3.6643502624544699</v>
      </c>
      <c r="C9729" s="8">
        <v>1.9524104305818599</v>
      </c>
      <c r="D9729">
        <v>1</v>
      </c>
      <c r="E9729" s="8">
        <f t="shared" si="2871"/>
        <v>2.4794128014184107</v>
      </c>
      <c r="F9729" s="8">
        <f t="shared" si="2872"/>
        <v>1.7046544527970897</v>
      </c>
      <c r="G9729" s="8">
        <f t="shared" si="2889"/>
        <v>1.6420854372089091</v>
      </c>
      <c r="H9729" s="9">
        <f t="shared" si="2873"/>
        <v>0.86491763477273076</v>
      </c>
      <c r="I9729" s="9">
        <f t="shared" si="2874"/>
        <v>5.0570173948884363E-2</v>
      </c>
      <c r="J9729" s="9">
        <f t="shared" si="2875"/>
        <v>8.4512191278384829E-2</v>
      </c>
      <c r="K9729" s="9">
        <f t="shared" si="2876"/>
        <v>1.5843313796251824E-3</v>
      </c>
      <c r="L9729" s="9">
        <f t="shared" si="2877"/>
        <v>4.1483500550356239E-2</v>
      </c>
      <c r="M9729" s="9">
        <f t="shared" si="2878"/>
        <v>0.95693216807001857</v>
      </c>
      <c r="N9729" s="9">
        <f t="shared" si="2879"/>
        <v>5.4431903348237297E-2</v>
      </c>
      <c r="O9729" s="9">
        <f t="shared" si="2880"/>
        <v>0.30444173830601734</v>
      </c>
      <c r="P9729" s="9">
        <f t="shared" si="2881"/>
        <v>0.64112635834574538</v>
      </c>
      <c r="Q9729" s="9">
        <f t="shared" si="2882"/>
        <v>8.0119913460321418E-5</v>
      </c>
      <c r="R9729" s="9">
        <f t="shared" si="2883"/>
        <v>2.0978278388401553E-3</v>
      </c>
      <c r="S9729" s="9">
        <f t="shared" si="2884"/>
        <v>0.17998353057510402</v>
      </c>
      <c r="T9729" s="9">
        <f t="shared" si="2885"/>
        <v>0.26331702822173919</v>
      </c>
      <c r="U9729" s="9">
        <f t="shared" si="2886"/>
        <v>0.55452149345085633</v>
      </c>
      <c r="V9729" s="9">
        <f t="shared" ca="1" si="2887"/>
        <v>0.17998353057510402</v>
      </c>
      <c r="W9729">
        <f t="shared" ca="1" si="2888"/>
        <v>-1.7148899290829924</v>
      </c>
      <c r="X9729">
        <v>9728</v>
      </c>
    </row>
    <row r="9730" spans="1:24" x14ac:dyDescent="0.25">
      <c r="A9730">
        <v>0</v>
      </c>
      <c r="B9730" s="8">
        <v>2.1095778468755699</v>
      </c>
      <c r="C9730" s="8">
        <v>-0.38040803226360997</v>
      </c>
      <c r="D9730">
        <v>0</v>
      </c>
      <c r="E9730" s="8">
        <f t="shared" si="2871"/>
        <v>1.205675723730814</v>
      </c>
      <c r="F9730" s="8">
        <f t="shared" si="2872"/>
        <v>-0.23153007149441648</v>
      </c>
      <c r="G9730" s="8">
        <f t="shared" si="2889"/>
        <v>-0.21867772940691599</v>
      </c>
      <c r="H9730" s="9">
        <f t="shared" si="2873"/>
        <v>0.43209073200123904</v>
      </c>
      <c r="I9730" s="9">
        <f t="shared" si="2874"/>
        <v>0.35732689292946151</v>
      </c>
      <c r="J9730" s="9">
        <f t="shared" si="2875"/>
        <v>0.21058237506929944</v>
      </c>
      <c r="K9730" s="9">
        <f t="shared" si="2876"/>
        <v>0.15512464055607564</v>
      </c>
      <c r="L9730" s="9">
        <f t="shared" si="2877"/>
        <v>0.43195550727868115</v>
      </c>
      <c r="M9730" s="9">
        <f t="shared" si="2878"/>
        <v>0.41291985216524318</v>
      </c>
      <c r="N9730" s="9">
        <f t="shared" si="2879"/>
        <v>0.60158127977913467</v>
      </c>
      <c r="O9730" s="9">
        <f t="shared" si="2880"/>
        <v>0.33151977659153109</v>
      </c>
      <c r="P9730" s="9">
        <f t="shared" si="2881"/>
        <v>6.689894362933424E-2</v>
      </c>
      <c r="Q9730" s="9">
        <f t="shared" si="2882"/>
        <v>5.5430205826702043E-2</v>
      </c>
      <c r="R9730" s="9">
        <f t="shared" si="2883"/>
        <v>0.15434931929966053</v>
      </c>
      <c r="S9730" s="9">
        <f t="shared" si="2884"/>
        <v>0.6180674384104069</v>
      </c>
      <c r="T9730" s="9">
        <f t="shared" si="2885"/>
        <v>0.14324662294032189</v>
      </c>
      <c r="U9730" s="9">
        <f t="shared" si="2886"/>
        <v>2.890641352290866E-2</v>
      </c>
      <c r="V9730" s="9">
        <f t="shared" ca="1" si="2887"/>
        <v>0.6180674384104069</v>
      </c>
      <c r="W9730">
        <f t="shared" ca="1" si="2888"/>
        <v>-0.48115770383656259</v>
      </c>
      <c r="X9730">
        <v>9729</v>
      </c>
    </row>
    <row r="9731" spans="1:24" x14ac:dyDescent="0.25">
      <c r="A9731">
        <v>0</v>
      </c>
      <c r="B9731" s="8">
        <v>2.5862368838427798</v>
      </c>
      <c r="C9731" s="8">
        <v>0.699098604751896</v>
      </c>
      <c r="D9731">
        <v>0</v>
      </c>
      <c r="E9731" s="8">
        <f t="shared" ref="E9731:E9794" si="2890">SUMPRODUCT($B9731:$D9731,$AA$2:$AC$2)</f>
        <v>1.4780981091950141</v>
      </c>
      <c r="F9731" s="8">
        <f t="shared" ref="F9731:F9794" si="2891">SUMPRODUCT($B9731:$D9731,$AA$4:$AC$4)</f>
        <v>0.42549666729352376</v>
      </c>
      <c r="G9731" s="8">
        <f t="shared" si="2889"/>
        <v>0.40187714914691602</v>
      </c>
      <c r="H9731" s="9">
        <f t="shared" ref="H9731:H9794" si="2892">1-I9731-J9731</f>
        <v>0.54037106410967906</v>
      </c>
      <c r="I9731" s="9">
        <f t="shared" ref="I9731:I9794" si="2893">_xlfn.NORM.S.DIST($AA$5-E9731,1)</f>
        <v>0.26172528490253621</v>
      </c>
      <c r="J9731" s="9">
        <f t="shared" ref="J9731:J9794" si="2894">_xlfn.NORM.S.DIST($AB$5-E9731,1)-I9731</f>
        <v>0.19790365098778478</v>
      </c>
      <c r="K9731" s="9">
        <f t="shared" ref="K9731:K9794" si="2895">_xlfn.NORM.S.DIST($AA$7-F9731,1)</f>
        <v>4.7289197821525297E-2</v>
      </c>
      <c r="L9731" s="9">
        <f t="shared" ref="L9731:L9794" si="2896">_xlfn.NORM.S.DIST($AB$7-F9731,1)-K9731</f>
        <v>0.28377142372870912</v>
      </c>
      <c r="M9731" s="9">
        <f t="shared" ref="M9731:M9794" si="2897">1-K9731-L9731</f>
        <v>0.66893937844976559</v>
      </c>
      <c r="N9731" s="9">
        <f t="shared" ref="N9731:N9794" si="2898">_xlfn.NORM.S.DIST($AA$6-G9731,1)</f>
        <v>0.35826035168358489</v>
      </c>
      <c r="O9731" s="9">
        <f t="shared" ref="O9731:O9794" si="2899">_xlfn.NORM.S.DIST($AB$6-G9731,1)-N9731</f>
        <v>0.45196774521954014</v>
      </c>
      <c r="P9731" s="9">
        <f t="shared" ref="P9731:P9794" si="2900">1-N9731-O9731</f>
        <v>0.18977190309687492</v>
      </c>
      <c r="Q9731" s="9">
        <f t="shared" ref="Q9731:Q9794" si="2901">I9731*K9731</f>
        <v>1.2376778772651103E-2</v>
      </c>
      <c r="R9731" s="9">
        <f t="shared" ref="R9731:R9794" si="2902">I9731*L9731</f>
        <v>7.4270156722594724E-2</v>
      </c>
      <c r="S9731" s="9">
        <f t="shared" ref="S9731:S9794" si="2903">J9731+I9731*M9731+H9731*N9731</f>
        <v>0.56657552786264176</v>
      </c>
      <c r="T9731" s="9">
        <f t="shared" ref="T9731:T9794" si="2904">H9731*O9731</f>
        <v>0.24423029142753522</v>
      </c>
      <c r="U9731" s="9">
        <f t="shared" ref="U9731:U9794" si="2905">H9731*P9731</f>
        <v>0.1025472452145772</v>
      </c>
      <c r="V9731" s="9">
        <f t="shared" ref="V9731:V9794" ca="1" si="2906">OFFSET(S9731,0,A9731)</f>
        <v>0.56657552786264176</v>
      </c>
      <c r="W9731">
        <f t="shared" ref="W9731:W9794" ca="1" si="2907">LN(V9731)</f>
        <v>-0.56814488372455607</v>
      </c>
      <c r="X9731">
        <v>9730</v>
      </c>
    </row>
    <row r="9732" spans="1:24" x14ac:dyDescent="0.25">
      <c r="A9732">
        <v>-1</v>
      </c>
      <c r="B9732" s="8">
        <v>0.52896751504107298</v>
      </c>
      <c r="C9732" s="8">
        <v>-1.0358884620532001</v>
      </c>
      <c r="D9732">
        <v>1</v>
      </c>
      <c r="E9732" s="8">
        <f t="shared" si="2890"/>
        <v>0.68746429913413931</v>
      </c>
      <c r="F9732" s="8">
        <f t="shared" si="2891"/>
        <v>-0.11413221198876522</v>
      </c>
      <c r="G9732" s="8">
        <f t="shared" ref="G9732:G9795" si="2908">SUMPRODUCT($B9732:$D9732,$AA$3:$AC$3)</f>
        <v>-7.5739532842723722E-2</v>
      </c>
      <c r="H9732" s="9">
        <f t="shared" si="2892"/>
        <v>0.24532818942451406</v>
      </c>
      <c r="I9732" s="9">
        <f t="shared" si="2893"/>
        <v>0.56064247014081958</v>
      </c>
      <c r="J9732" s="9">
        <f t="shared" si="2894"/>
        <v>0.19402934043466635</v>
      </c>
      <c r="K9732" s="9">
        <f t="shared" si="2895"/>
        <v>0.12879683555800334</v>
      </c>
      <c r="L9732" s="9">
        <f t="shared" si="2896"/>
        <v>0.41207981831265283</v>
      </c>
      <c r="M9732" s="9">
        <f t="shared" si="2897"/>
        <v>0.4591233461293438</v>
      </c>
      <c r="N9732" s="9">
        <f t="shared" si="2898"/>
        <v>0.54558085787793242</v>
      </c>
      <c r="O9732" s="9">
        <f t="shared" si="2899"/>
        <v>0.36692583586882765</v>
      </c>
      <c r="P9732" s="9">
        <f t="shared" si="2900"/>
        <v>8.7493306253239922E-2</v>
      </c>
      <c r="Q9732" s="9">
        <f t="shared" si="2901"/>
        <v>7.2208976033559941E-2</v>
      </c>
      <c r="R9732" s="9">
        <f t="shared" si="2902"/>
        <v>0.23102944723398583</v>
      </c>
      <c r="S9732" s="9">
        <f t="shared" si="2903"/>
        <v>0.58527975135580645</v>
      </c>
      <c r="T9732" s="9">
        <f t="shared" si="2904"/>
        <v>9.0017250966775902E-2</v>
      </c>
      <c r="U9732" s="9">
        <f t="shared" si="2905"/>
        <v>2.1464574409871866E-2</v>
      </c>
      <c r="V9732" s="9">
        <f t="shared" ca="1" si="2906"/>
        <v>0.23102944723398583</v>
      </c>
      <c r="W9732">
        <f t="shared" ca="1" si="2907"/>
        <v>-1.4652100993814698</v>
      </c>
      <c r="X9732">
        <v>9731</v>
      </c>
    </row>
    <row r="9733" spans="1:24" x14ac:dyDescent="0.25">
      <c r="A9733">
        <v>-1</v>
      </c>
      <c r="B9733" s="8">
        <v>1.1280524347901599</v>
      </c>
      <c r="C9733" s="8">
        <v>-0.42105178861071002</v>
      </c>
      <c r="D9733">
        <v>-1</v>
      </c>
      <c r="E9733" s="8">
        <f t="shared" si="2890"/>
        <v>0.25956343449896219</v>
      </c>
      <c r="F9733" s="8">
        <f t="shared" si="2891"/>
        <v>-0.77261425966710395</v>
      </c>
      <c r="G9733" s="8">
        <f t="shared" si="2908"/>
        <v>-0.76178322923173092</v>
      </c>
      <c r="H9733" s="9">
        <f t="shared" si="2892"/>
        <v>0.13196165882244293</v>
      </c>
      <c r="I9733" s="9">
        <f t="shared" si="2893"/>
        <v>0.71921097759388952</v>
      </c>
      <c r="J9733" s="9">
        <f t="shared" si="2894"/>
        <v>0.14882736358366755</v>
      </c>
      <c r="K9733" s="9">
        <f t="shared" si="2895"/>
        <v>0.31788726829029823</v>
      </c>
      <c r="L9733" s="9">
        <f t="shared" si="2896"/>
        <v>0.45882139887737972</v>
      </c>
      <c r="M9733" s="9">
        <f t="shared" si="2897"/>
        <v>0.22329133283232205</v>
      </c>
      <c r="N9733" s="9">
        <f t="shared" si="2898"/>
        <v>0.78830322655551266</v>
      </c>
      <c r="O9733" s="9">
        <f t="shared" si="2899"/>
        <v>0.19114071649947517</v>
      </c>
      <c r="P9733" s="9">
        <f t="shared" si="2900"/>
        <v>2.0556056945012169E-2</v>
      </c>
      <c r="Q9733" s="9">
        <f t="shared" si="2901"/>
        <v>0.22862801299171642</v>
      </c>
      <c r="R9733" s="9">
        <f t="shared" si="2902"/>
        <v>0.32998938682759621</v>
      </c>
      <c r="S9733" s="9">
        <f t="shared" si="2903"/>
        <v>0.41344674278959398</v>
      </c>
      <c r="T9733" s="9">
        <f t="shared" si="2904"/>
        <v>2.5223246017781031E-2</v>
      </c>
      <c r="U9733" s="9">
        <f t="shared" si="2905"/>
        <v>2.7126113733124042E-3</v>
      </c>
      <c r="V9733" s="9">
        <f t="shared" ca="1" si="2906"/>
        <v>0.32998938682759621</v>
      </c>
      <c r="W9733">
        <f t="shared" ca="1" si="2907"/>
        <v>-1.1086947861672876</v>
      </c>
      <c r="X9733">
        <v>9732</v>
      </c>
    </row>
    <row r="9734" spans="1:24" x14ac:dyDescent="0.25">
      <c r="A9734">
        <v>0</v>
      </c>
      <c r="B9734" s="8">
        <v>3.1234135445403002</v>
      </c>
      <c r="C9734" s="8">
        <v>-0.64020103242924897</v>
      </c>
      <c r="D9734">
        <v>0</v>
      </c>
      <c r="E9734" s="8">
        <f t="shared" si="2890"/>
        <v>1.7851078078970626</v>
      </c>
      <c r="F9734" s="8">
        <f t="shared" si="2891"/>
        <v>-0.38964947697641616</v>
      </c>
      <c r="G9734" s="8">
        <f t="shared" si="2908"/>
        <v>-0.36801985305761853</v>
      </c>
      <c r="H9734" s="9">
        <f t="shared" si="2892"/>
        <v>0.65850201370502359</v>
      </c>
      <c r="I9734" s="9">
        <f t="shared" si="2893"/>
        <v>0.17231789995771765</v>
      </c>
      <c r="J9734" s="9">
        <f t="shared" si="2894"/>
        <v>0.16918008633725876</v>
      </c>
      <c r="K9734" s="9">
        <f t="shared" si="2895"/>
        <v>0.19583860456926408</v>
      </c>
      <c r="L9734" s="9">
        <f t="shared" si="2896"/>
        <v>0.45150544770239087</v>
      </c>
      <c r="M9734" s="9">
        <f t="shared" si="2897"/>
        <v>0.35265594772834508</v>
      </c>
      <c r="N9734" s="9">
        <f t="shared" si="2898"/>
        <v>0.65791679407914572</v>
      </c>
      <c r="O9734" s="9">
        <f t="shared" si="2899"/>
        <v>0.29247190296454761</v>
      </c>
      <c r="P9734" s="9">
        <f t="shared" si="2900"/>
        <v>4.9611302956306669E-2</v>
      </c>
      <c r="Q9734" s="9">
        <f t="shared" si="2901"/>
        <v>3.3746497070025472E-2</v>
      </c>
      <c r="R9734" s="9">
        <f t="shared" si="2902"/>
        <v>7.7802470567545107E-2</v>
      </c>
      <c r="S9734" s="9">
        <f t="shared" si="2903"/>
        <v>0.66318855240887664</v>
      </c>
      <c r="T9734" s="9">
        <f t="shared" si="2904"/>
        <v>0.19259333705429485</v>
      </c>
      <c r="U9734" s="9">
        <f t="shared" si="2905"/>
        <v>3.266914289925793E-2</v>
      </c>
      <c r="V9734" s="9">
        <f t="shared" ca="1" si="2906"/>
        <v>0.66318855240887664</v>
      </c>
      <c r="W9734">
        <f t="shared" ca="1" si="2907"/>
        <v>-0.41069593645466423</v>
      </c>
      <c r="X9734">
        <v>9733</v>
      </c>
    </row>
    <row r="9735" spans="1:24" x14ac:dyDescent="0.25">
      <c r="A9735">
        <v>0</v>
      </c>
      <c r="B9735" s="8">
        <v>1.7737689996396699</v>
      </c>
      <c r="C9735" s="8">
        <v>1.1083422621698</v>
      </c>
      <c r="D9735">
        <v>1</v>
      </c>
      <c r="E9735" s="8">
        <f t="shared" si="2890"/>
        <v>1.3988990219946551</v>
      </c>
      <c r="F9735" s="8">
        <f t="shared" si="2891"/>
        <v>1.1909240717225362</v>
      </c>
      <c r="G9735" s="8">
        <f t="shared" si="2908"/>
        <v>1.1568724688215943</v>
      </c>
      <c r="H9735" s="9">
        <f t="shared" si="2892"/>
        <v>0.5088436264587064</v>
      </c>
      <c r="I9735" s="9">
        <f t="shared" si="2893"/>
        <v>0.28813668374867285</v>
      </c>
      <c r="J9735" s="9">
        <f t="shared" si="2894"/>
        <v>0.20301968979262081</v>
      </c>
      <c r="K9735" s="9">
        <f t="shared" si="2895"/>
        <v>7.4017021189114775E-3</v>
      </c>
      <c r="L9735" s="9">
        <f t="shared" si="2896"/>
        <v>0.10719992813466446</v>
      </c>
      <c r="M9735" s="9">
        <f t="shared" si="2897"/>
        <v>0.88539836974642405</v>
      </c>
      <c r="N9735" s="9">
        <f t="shared" si="2898"/>
        <v>0.13176043239730825</v>
      </c>
      <c r="O9735" s="9">
        <f t="shared" si="2899"/>
        <v>0.41747972577370884</v>
      </c>
      <c r="P9735" s="9">
        <f t="shared" si="2900"/>
        <v>0.45075984182898288</v>
      </c>
      <c r="Q9735" s="9">
        <f t="shared" si="2901"/>
        <v>2.1327019026386781E-3</v>
      </c>
      <c r="R9735" s="9">
        <f t="shared" si="2902"/>
        <v>3.0888231790818271E-2</v>
      </c>
      <c r="S9735" s="9">
        <f t="shared" si="2903"/>
        <v>0.52518089609265028</v>
      </c>
      <c r="T9735" s="9">
        <f t="shared" si="2904"/>
        <v>0.21243189763568029</v>
      </c>
      <c r="U9735" s="9">
        <f t="shared" si="2905"/>
        <v>0.22936627257821254</v>
      </c>
      <c r="V9735" s="9">
        <f t="shared" ca="1" si="2906"/>
        <v>0.52518089609265028</v>
      </c>
      <c r="W9735">
        <f t="shared" ca="1" si="2907"/>
        <v>-0.64401251175305052</v>
      </c>
      <c r="X9735">
        <v>9734</v>
      </c>
    </row>
    <row r="9736" spans="1:24" x14ac:dyDescent="0.25">
      <c r="A9736">
        <v>0</v>
      </c>
      <c r="B9736" s="8">
        <v>0.68974462483727095</v>
      </c>
      <c r="C9736" s="8">
        <v>-0.27299948648109301</v>
      </c>
      <c r="D9736">
        <v>0</v>
      </c>
      <c r="E9736" s="8">
        <f t="shared" si="2890"/>
        <v>0.39420604978943286</v>
      </c>
      <c r="F9736" s="8">
        <f t="shared" si="2891"/>
        <v>-0.16615735016632277</v>
      </c>
      <c r="G9736" s="8">
        <f t="shared" si="2908"/>
        <v>-0.15693387828249153</v>
      </c>
      <c r="H9736" s="9">
        <f t="shared" si="2892"/>
        <v>0.16292101257762304</v>
      </c>
      <c r="I9736" s="9">
        <f t="shared" si="2893"/>
        <v>0.67214956752950417</v>
      </c>
      <c r="J9736" s="9">
        <f t="shared" si="2894"/>
        <v>0.1649294198928728</v>
      </c>
      <c r="K9736" s="9">
        <f t="shared" si="2895"/>
        <v>0.14005509842502725</v>
      </c>
      <c r="L9736" s="9">
        <f t="shared" si="2896"/>
        <v>0.42140323883926478</v>
      </c>
      <c r="M9736" s="9">
        <f t="shared" si="2897"/>
        <v>0.43854166273570794</v>
      </c>
      <c r="N9736" s="9">
        <f t="shared" si="2898"/>
        <v>0.5775768560288681</v>
      </c>
      <c r="O9736" s="9">
        <f t="shared" si="2899"/>
        <v>0.34714199825746239</v>
      </c>
      <c r="P9736" s="9">
        <f t="shared" si="2900"/>
        <v>7.5281145713669506E-2</v>
      </c>
      <c r="Q9736" s="9">
        <f t="shared" si="2901"/>
        <v>9.4137973836684208E-2</v>
      </c>
      <c r="R9736" s="9">
        <f t="shared" si="2902"/>
        <v>0.2832460047413442</v>
      </c>
      <c r="S9736" s="9">
        <f t="shared" si="2903"/>
        <v>0.55379441506997173</v>
      </c>
      <c r="T9736" s="9">
        <f t="shared" si="2904"/>
        <v>5.6556725864325225E-2</v>
      </c>
      <c r="U9736" s="9">
        <f t="shared" si="2905"/>
        <v>1.2264880487674622E-2</v>
      </c>
      <c r="V9736" s="9">
        <f t="shared" ca="1" si="2906"/>
        <v>0.55379441506997173</v>
      </c>
      <c r="W9736">
        <f t="shared" ca="1" si="2907"/>
        <v>-0.59096175303796206</v>
      </c>
      <c r="X9736">
        <v>9735</v>
      </c>
    </row>
    <row r="9737" spans="1:24" x14ac:dyDescent="0.25">
      <c r="A9737">
        <v>1</v>
      </c>
      <c r="B9737" s="8">
        <v>1.5283550369721901</v>
      </c>
      <c r="C9737" s="8">
        <v>0.38213391473092201</v>
      </c>
      <c r="D9737">
        <v>0</v>
      </c>
      <c r="E9737" s="8">
        <f t="shared" si="2890"/>
        <v>0.87349256537190456</v>
      </c>
      <c r="F9737" s="8">
        <f t="shared" si="2891"/>
        <v>0.23258050591524074</v>
      </c>
      <c r="G9737" s="8">
        <f t="shared" si="2908"/>
        <v>0.21966985372387432</v>
      </c>
      <c r="H9737" s="9">
        <f t="shared" si="2892"/>
        <v>0.30739884225065067</v>
      </c>
      <c r="I9737" s="9">
        <f t="shared" si="2893"/>
        <v>0.48666585973001458</v>
      </c>
      <c r="J9737" s="9">
        <f t="shared" si="2894"/>
        <v>0.20593529801933469</v>
      </c>
      <c r="K9737" s="9">
        <f t="shared" si="2895"/>
        <v>6.9595593730377547E-2</v>
      </c>
      <c r="L9737" s="9">
        <f t="shared" si="2896"/>
        <v>0.33399263423176268</v>
      </c>
      <c r="M9737" s="9">
        <f t="shared" si="2897"/>
        <v>0.59641177203785967</v>
      </c>
      <c r="N9737" s="9">
        <f t="shared" si="2898"/>
        <v>0.42822091615013147</v>
      </c>
      <c r="O9737" s="9">
        <f t="shared" si="2899"/>
        <v>0.42742151122928573</v>
      </c>
      <c r="P9737" s="9">
        <f t="shared" si="2900"/>
        <v>0.1443575726205828</v>
      </c>
      <c r="Q9737" s="9">
        <f t="shared" si="2901"/>
        <v>3.3869799456215002E-2</v>
      </c>
      <c r="R9737" s="9">
        <f t="shared" si="2902"/>
        <v>0.16254281248189309</v>
      </c>
      <c r="S9737" s="9">
        <f t="shared" si="2903"/>
        <v>0.62782315966330449</v>
      </c>
      <c r="T9737" s="9">
        <f t="shared" si="2904"/>
        <v>0.13138887770490593</v>
      </c>
      <c r="U9737" s="9">
        <f t="shared" si="2905"/>
        <v>4.4375350693681377E-2</v>
      </c>
      <c r="V9737" s="9">
        <f t="shared" ca="1" si="2906"/>
        <v>0.13138887770490593</v>
      </c>
      <c r="W9737">
        <f t="shared" ca="1" si="2907"/>
        <v>-2.0295938210734956</v>
      </c>
      <c r="X9737">
        <v>9736</v>
      </c>
    </row>
    <row r="9738" spans="1:24" x14ac:dyDescent="0.25">
      <c r="A9738">
        <v>-1</v>
      </c>
      <c r="B9738" s="8">
        <v>2.2295529580372899</v>
      </c>
      <c r="C9738" s="8">
        <v>-0.88845681321530701</v>
      </c>
      <c r="D9738">
        <v>1</v>
      </c>
      <c r="E9738" s="8">
        <f t="shared" si="2890"/>
        <v>1.6593907856524097</v>
      </c>
      <c r="F9738" s="8">
        <f t="shared" si="2891"/>
        <v>-2.4399984220444093E-2</v>
      </c>
      <c r="G9738" s="8">
        <f t="shared" si="2908"/>
        <v>9.0116171757044228E-3</v>
      </c>
      <c r="H9738" s="9">
        <f t="shared" si="2892"/>
        <v>0.61128174357482834</v>
      </c>
      <c r="I9738" s="9">
        <f t="shared" si="2893"/>
        <v>0.20629959975823922</v>
      </c>
      <c r="J9738" s="9">
        <f t="shared" si="2894"/>
        <v>0.18241865666693244</v>
      </c>
      <c r="K9738" s="9">
        <f t="shared" si="2895"/>
        <v>0.11088611341969377</v>
      </c>
      <c r="L9738" s="9">
        <f t="shared" si="2896"/>
        <v>0.39426420628882297</v>
      </c>
      <c r="M9738" s="9">
        <f t="shared" si="2897"/>
        <v>0.49484968029148324</v>
      </c>
      <c r="N9738" s="9">
        <f t="shared" si="2898"/>
        <v>0.51186791452614488</v>
      </c>
      <c r="O9738" s="9">
        <f t="shared" si="2899"/>
        <v>0.38637492529211259</v>
      </c>
      <c r="P9738" s="9">
        <f t="shared" si="2900"/>
        <v>0.10175716018174252</v>
      </c>
      <c r="Q9738" s="9">
        <f t="shared" si="2901"/>
        <v>2.2875760817229546E-2</v>
      </c>
      <c r="R9738" s="9">
        <f t="shared" si="2902"/>
        <v>8.1336547956384037E-2</v>
      </c>
      <c r="S9738" s="9">
        <f t="shared" si="2903"/>
        <v>0.59740145892311114</v>
      </c>
      <c r="T9738" s="9">
        <f t="shared" si="2904"/>
        <v>0.23618393800615661</v>
      </c>
      <c r="U9738" s="9">
        <f t="shared" si="2905"/>
        <v>6.2202294297118668E-2</v>
      </c>
      <c r="V9738" s="9">
        <f t="shared" ca="1" si="2906"/>
        <v>8.1336547956384037E-2</v>
      </c>
      <c r="W9738">
        <f t="shared" ca="1" si="2907"/>
        <v>-2.5091598190841977</v>
      </c>
      <c r="X9738">
        <v>9737</v>
      </c>
    </row>
    <row r="9739" spans="1:24" x14ac:dyDescent="0.25">
      <c r="A9739">
        <v>0</v>
      </c>
      <c r="B9739" s="8">
        <v>2.4985545111433298</v>
      </c>
      <c r="C9739" s="8">
        <v>-0.57423965202891403</v>
      </c>
      <c r="D9739">
        <v>0</v>
      </c>
      <c r="E9739" s="8">
        <f t="shared" si="2890"/>
        <v>1.4279854725272476</v>
      </c>
      <c r="F9739" s="8">
        <f t="shared" si="2891"/>
        <v>-0.34950299786795996</v>
      </c>
      <c r="G9739" s="8">
        <f t="shared" si="2908"/>
        <v>-0.33010192369987157</v>
      </c>
      <c r="H9739" s="9">
        <f t="shared" si="2892"/>
        <v>0.52043921584062947</v>
      </c>
      <c r="I9739" s="9">
        <f t="shared" si="2893"/>
        <v>0.27829203387597068</v>
      </c>
      <c r="J9739" s="9">
        <f t="shared" si="2894"/>
        <v>0.20126875028339991</v>
      </c>
      <c r="K9739" s="9">
        <f t="shared" si="2895"/>
        <v>0.18493252409039768</v>
      </c>
      <c r="L9739" s="9">
        <f t="shared" si="2896"/>
        <v>0.44739089684790317</v>
      </c>
      <c r="M9739" s="9">
        <f t="shared" si="2897"/>
        <v>0.3676765790616992</v>
      </c>
      <c r="N9739" s="9">
        <f t="shared" si="2898"/>
        <v>0.64388633811822849</v>
      </c>
      <c r="O9739" s="9">
        <f t="shared" si="2899"/>
        <v>0.30249286872866155</v>
      </c>
      <c r="P9739" s="9">
        <f t="shared" si="2900"/>
        <v>5.3620793153109969E-2</v>
      </c>
      <c r="Q9739" s="9">
        <f t="shared" si="2901"/>
        <v>5.1465248258933713E-2</v>
      </c>
      <c r="R9739" s="9">
        <f t="shared" si="2902"/>
        <v>0.12450532262139757</v>
      </c>
      <c r="S9739" s="9">
        <f t="shared" si="2903"/>
        <v>0.63869391417978461</v>
      </c>
      <c r="T9739" s="9">
        <f t="shared" si="2904"/>
        <v>0.15742915139852709</v>
      </c>
      <c r="U9739" s="9">
        <f t="shared" si="2905"/>
        <v>2.7906363541357147E-2</v>
      </c>
      <c r="V9739" s="9">
        <f t="shared" ca="1" si="2906"/>
        <v>0.63869391417978461</v>
      </c>
      <c r="W9739">
        <f t="shared" ca="1" si="2907"/>
        <v>-0.44832994690873762</v>
      </c>
      <c r="X9739">
        <v>9738</v>
      </c>
    </row>
    <row r="9740" spans="1:24" x14ac:dyDescent="0.25">
      <c r="A9740">
        <v>2</v>
      </c>
      <c r="B9740" s="8">
        <v>3.1773335800273799</v>
      </c>
      <c r="C9740" s="8">
        <v>8.0604963407916203E-2</v>
      </c>
      <c r="D9740">
        <v>0</v>
      </c>
      <c r="E9740" s="8">
        <f t="shared" si="2890"/>
        <v>1.8159244368760596</v>
      </c>
      <c r="F9740" s="8">
        <f t="shared" si="2891"/>
        <v>4.9059092757818522E-2</v>
      </c>
      <c r="G9740" s="8">
        <f t="shared" si="2908"/>
        <v>4.6335799673010283E-2</v>
      </c>
      <c r="H9740" s="9">
        <f t="shared" si="2892"/>
        <v>0.66973984532130848</v>
      </c>
      <c r="I9740" s="9">
        <f t="shared" si="2893"/>
        <v>0.16456646977110193</v>
      </c>
      <c r="J9740" s="9">
        <f t="shared" si="2894"/>
        <v>0.16569368490758959</v>
      </c>
      <c r="K9740" s="9">
        <f t="shared" si="2895"/>
        <v>9.7610402276320743E-2</v>
      </c>
      <c r="L9740" s="9">
        <f t="shared" si="2896"/>
        <v>0.37824888032100973</v>
      </c>
      <c r="M9740" s="9">
        <f t="shared" si="2897"/>
        <v>0.52414071740266954</v>
      </c>
      <c r="N9740" s="9">
        <f t="shared" si="2898"/>
        <v>0.49697949990606821</v>
      </c>
      <c r="O9740" s="9">
        <f t="shared" si="2899"/>
        <v>0.39447092925893973</v>
      </c>
      <c r="P9740" s="9">
        <f t="shared" si="2900"/>
        <v>0.10854957083499212</v>
      </c>
      <c r="Q9740" s="9">
        <f t="shared" si="2901"/>
        <v>1.6063399315551237E-2</v>
      </c>
      <c r="R9740" s="9">
        <f t="shared" si="2902"/>
        <v>6.2247082929300597E-2</v>
      </c>
      <c r="S9740" s="9">
        <f t="shared" si="2903"/>
        <v>0.58479664582879098</v>
      </c>
      <c r="T9740" s="9">
        <f t="shared" si="2904"/>
        <v>0.2641928991456351</v>
      </c>
      <c r="U9740" s="9">
        <f t="shared" si="2905"/>
        <v>7.2699972780722044E-2</v>
      </c>
      <c r="V9740" s="9">
        <f t="shared" ca="1" si="2906"/>
        <v>7.2699972780722044E-2</v>
      </c>
      <c r="W9740">
        <f t="shared" ca="1" si="2907"/>
        <v>-2.6214142688482074</v>
      </c>
      <c r="X9740">
        <v>9739</v>
      </c>
    </row>
    <row r="9741" spans="1:24" x14ac:dyDescent="0.25">
      <c r="A9741">
        <v>0</v>
      </c>
      <c r="B9741" s="8">
        <v>3.1011184183542002</v>
      </c>
      <c r="C9741" s="8">
        <v>-1.7558890416486399</v>
      </c>
      <c r="D9741">
        <v>1</v>
      </c>
      <c r="E9741" s="8">
        <f t="shared" si="2890"/>
        <v>2.1575119233495634</v>
      </c>
      <c r="F9741" s="8">
        <f t="shared" si="2891"/>
        <v>-0.55235057630089091</v>
      </c>
      <c r="G9741" s="8">
        <f t="shared" si="2908"/>
        <v>-0.48963219168250349</v>
      </c>
      <c r="H9741" s="9">
        <f t="shared" si="2892"/>
        <v>0.7825347567970713</v>
      </c>
      <c r="I9741" s="9">
        <f t="shared" si="2893"/>
        <v>9.3844029691593445E-2</v>
      </c>
      <c r="J9741" s="9">
        <f t="shared" si="2894"/>
        <v>0.12362121351133531</v>
      </c>
      <c r="K9741" s="9">
        <f t="shared" si="2895"/>
        <v>0.2438791726320011</v>
      </c>
      <c r="L9741" s="9">
        <f t="shared" si="2896"/>
        <v>0.46181909170808888</v>
      </c>
      <c r="M9741" s="9">
        <f t="shared" si="2897"/>
        <v>0.29430173565991002</v>
      </c>
      <c r="N9741" s="9">
        <f t="shared" si="2898"/>
        <v>0.70138796825376326</v>
      </c>
      <c r="O9741" s="9">
        <f t="shared" si="2899"/>
        <v>0.26026898861574588</v>
      </c>
      <c r="P9741" s="9">
        <f t="shared" si="2900"/>
        <v>3.8343043130490861E-2</v>
      </c>
      <c r="Q9741" s="9">
        <f t="shared" si="2901"/>
        <v>2.2886604317638753E-2</v>
      </c>
      <c r="R9741" s="9">
        <f t="shared" si="2902"/>
        <v>4.3338964554398611E-2</v>
      </c>
      <c r="S9741" s="9">
        <f t="shared" si="2903"/>
        <v>0.700100137488742</v>
      </c>
      <c r="T9741" s="9">
        <f t="shared" si="2904"/>
        <v>0.20366952970824242</v>
      </c>
      <c r="U9741" s="9">
        <f t="shared" si="2905"/>
        <v>3.0004763930978281E-2</v>
      </c>
      <c r="V9741" s="9">
        <f t="shared" ca="1" si="2906"/>
        <v>0.700100137488742</v>
      </c>
      <c r="W9741">
        <f t="shared" ca="1" si="2907"/>
        <v>-0.3565319006145708</v>
      </c>
      <c r="X9741">
        <v>9740</v>
      </c>
    </row>
    <row r="9742" spans="1:24" x14ac:dyDescent="0.25">
      <c r="A9742">
        <v>0</v>
      </c>
      <c r="B9742" s="8">
        <v>1.16261524121569</v>
      </c>
      <c r="C9742" s="8">
        <v>-0.100892700823317</v>
      </c>
      <c r="D9742">
        <v>0</v>
      </c>
      <c r="E9742" s="8">
        <f t="shared" si="2890"/>
        <v>0.66446325953283547</v>
      </c>
      <c r="F9742" s="8">
        <f t="shared" si="2891"/>
        <v>-6.1406942687003717E-2</v>
      </c>
      <c r="G9742" s="8">
        <f t="shared" si="2908"/>
        <v>-5.799821470248382E-2</v>
      </c>
      <c r="H9742" s="9">
        <f t="shared" si="2892"/>
        <v>0.23814995572405762</v>
      </c>
      <c r="I9742" s="9">
        <f t="shared" si="2893"/>
        <v>0.56969564237412607</v>
      </c>
      <c r="J9742" s="9">
        <f t="shared" si="2894"/>
        <v>0.19215440190181632</v>
      </c>
      <c r="K9742" s="9">
        <f t="shared" si="2895"/>
        <v>0.11804386998607551</v>
      </c>
      <c r="L9742" s="9">
        <f t="shared" si="2896"/>
        <v>0.4018619661843319</v>
      </c>
      <c r="M9742" s="9">
        <f t="shared" si="2897"/>
        <v>0.48009416382959258</v>
      </c>
      <c r="N9742" s="9">
        <f t="shared" si="2898"/>
        <v>0.5385425655364231</v>
      </c>
      <c r="O9742" s="9">
        <f t="shared" si="2899"/>
        <v>0.37110901076290714</v>
      </c>
      <c r="P9742" s="9">
        <f t="shared" si="2900"/>
        <v>9.0348423700669755E-2</v>
      </c>
      <c r="Q9742" s="9">
        <f t="shared" si="2901"/>
        <v>6.7249078340045107E-2</v>
      </c>
      <c r="R9742" s="9">
        <f t="shared" si="2902"/>
        <v>0.2289390109711123</v>
      </c>
      <c r="S9742" s="9">
        <f t="shared" si="2903"/>
        <v>0.59391584310280454</v>
      </c>
      <c r="T9742" s="9">
        <f t="shared" si="2904"/>
        <v>8.8379594481985152E-2</v>
      </c>
      <c r="U9742" s="9">
        <f t="shared" si="2905"/>
        <v>2.1516473104052899E-2</v>
      </c>
      <c r="V9742" s="9">
        <f t="shared" ca="1" si="2906"/>
        <v>0.59391584310280454</v>
      </c>
      <c r="W9742">
        <f t="shared" ca="1" si="2907"/>
        <v>-0.52101764793491423</v>
      </c>
      <c r="X9742">
        <v>9741</v>
      </c>
    </row>
    <row r="9743" spans="1:24" x14ac:dyDescent="0.25">
      <c r="A9743">
        <v>1</v>
      </c>
      <c r="B9743" s="8">
        <v>4.2338628157454901</v>
      </c>
      <c r="C9743" s="8">
        <v>0.90787295088145104</v>
      </c>
      <c r="D9743">
        <v>1</v>
      </c>
      <c r="E9743" s="8">
        <f t="shared" si="2890"/>
        <v>2.8049032595590795</v>
      </c>
      <c r="F9743" s="8">
        <f t="shared" si="2891"/>
        <v>1.0689112064871775</v>
      </c>
      <c r="G9743" s="8">
        <f t="shared" si="2908"/>
        <v>1.0416325945543599</v>
      </c>
      <c r="H9743" s="9">
        <f t="shared" si="2892"/>
        <v>0.92337907112694029</v>
      </c>
      <c r="I9743" s="9">
        <f t="shared" si="2893"/>
        <v>2.4716341683879713E-2</v>
      </c>
      <c r="J9743" s="9">
        <f t="shared" si="2894"/>
        <v>5.1904587189180056E-2</v>
      </c>
      <c r="K9743" s="9">
        <f t="shared" si="2895"/>
        <v>1.0302625323475558E-2</v>
      </c>
      <c r="L9743" s="9">
        <f t="shared" si="2896"/>
        <v>0.12967922339771207</v>
      </c>
      <c r="M9743" s="9">
        <f t="shared" si="2897"/>
        <v>0.86001815127881232</v>
      </c>
      <c r="N9743" s="9">
        <f t="shared" si="2898"/>
        <v>0.15796224371379253</v>
      </c>
      <c r="O9743" s="9">
        <f t="shared" si="2899"/>
        <v>0.43647787487678846</v>
      </c>
      <c r="P9743" s="9">
        <f t="shared" si="2900"/>
        <v>0.40555988140941901</v>
      </c>
      <c r="Q9743" s="9">
        <f t="shared" si="2901"/>
        <v>2.5464320773601365E-4</v>
      </c>
      <c r="R9743" s="9">
        <f t="shared" si="2902"/>
        <v>3.2051959947980201E-3</v>
      </c>
      <c r="S9743" s="9">
        <f t="shared" si="2903"/>
        <v>0.21902011954409484</v>
      </c>
      <c r="T9743" s="9">
        <f t="shared" si="2904"/>
        <v>0.40303453467118977</v>
      </c>
      <c r="U9743" s="9">
        <f t="shared" si="2905"/>
        <v>0.37448550658218138</v>
      </c>
      <c r="V9743" s="9">
        <f t="shared" ca="1" si="2906"/>
        <v>0.40303453467118977</v>
      </c>
      <c r="W9743">
        <f t="shared" ca="1" si="2907"/>
        <v>-0.90873302673379719</v>
      </c>
      <c r="X9743">
        <v>9742</v>
      </c>
    </row>
    <row r="9744" spans="1:24" x14ac:dyDescent="0.25">
      <c r="A9744">
        <v>1</v>
      </c>
      <c r="B9744" s="8">
        <v>0.45634176515366798</v>
      </c>
      <c r="C9744" s="8">
        <v>1.5798062524771801</v>
      </c>
      <c r="D9744">
        <v>1</v>
      </c>
      <c r="E9744" s="8">
        <f t="shared" si="2890"/>
        <v>0.64595689342892815</v>
      </c>
      <c r="F9744" s="8">
        <f t="shared" si="2891"/>
        <v>1.477874088874823</v>
      </c>
      <c r="G9744" s="8">
        <f t="shared" si="2908"/>
        <v>1.4278937568949708</v>
      </c>
      <c r="H9744" s="9">
        <f t="shared" si="2892"/>
        <v>0.23245902243720795</v>
      </c>
      <c r="I9744" s="9">
        <f t="shared" si="2893"/>
        <v>0.57695344592533548</v>
      </c>
      <c r="J9744" s="9">
        <f t="shared" si="2894"/>
        <v>0.19058753163745656</v>
      </c>
      <c r="K9744" s="9">
        <f t="shared" si="2895"/>
        <v>3.2238171608514033E-3</v>
      </c>
      <c r="L9744" s="9">
        <f t="shared" si="2896"/>
        <v>6.4971983636734384E-2</v>
      </c>
      <c r="M9744" s="9">
        <f t="shared" si="2897"/>
        <v>0.9318041992024142</v>
      </c>
      <c r="N9744" s="9">
        <f t="shared" si="2898"/>
        <v>8.2396717693878865E-2</v>
      </c>
      <c r="O9744" s="9">
        <f t="shared" si="2899"/>
        <v>0.35905900864229867</v>
      </c>
      <c r="P9744" s="9">
        <f t="shared" si="2900"/>
        <v>0.55854427366382242</v>
      </c>
      <c r="Q9744" s="9">
        <f t="shared" si="2901"/>
        <v>1.8599924199864486E-3</v>
      </c>
      <c r="R9744" s="9">
        <f t="shared" si="2902"/>
        <v>3.7485809847818415E-2</v>
      </c>
      <c r="S9744" s="9">
        <f t="shared" si="2903"/>
        <v>0.74734903574214095</v>
      </c>
      <c r="T9744" s="9">
        <f t="shared" si="2904"/>
        <v>8.3466506146261749E-2</v>
      </c>
      <c r="U9744" s="9">
        <f t="shared" si="2905"/>
        <v>0.12983865584379251</v>
      </c>
      <c r="V9744" s="9">
        <f t="shared" ca="1" si="2906"/>
        <v>8.3466506146261749E-2</v>
      </c>
      <c r="W9744">
        <f t="shared" ca="1" si="2907"/>
        <v>-2.4833098515939431</v>
      </c>
      <c r="X9744">
        <v>9743</v>
      </c>
    </row>
    <row r="9745" spans="1:24" x14ac:dyDescent="0.25">
      <c r="A9745">
        <v>1</v>
      </c>
      <c r="B9745" s="8">
        <v>2.0031275053622499</v>
      </c>
      <c r="C9745" s="8">
        <v>1.39556716502232</v>
      </c>
      <c r="D9745">
        <v>1</v>
      </c>
      <c r="E9745" s="8">
        <f t="shared" si="2890"/>
        <v>1.5299830598700304</v>
      </c>
      <c r="F9745" s="8">
        <f t="shared" si="2891"/>
        <v>1.3657395242162882</v>
      </c>
      <c r="G9745" s="8">
        <f t="shared" si="2908"/>
        <v>1.3219838341394172</v>
      </c>
      <c r="H9745" s="9">
        <f t="shared" si="2892"/>
        <v>0.56090083041963423</v>
      </c>
      <c r="I9745" s="9">
        <f t="shared" si="2893"/>
        <v>0.24512210640885845</v>
      </c>
      <c r="J9745" s="9">
        <f t="shared" si="2894"/>
        <v>0.19397706317150731</v>
      </c>
      <c r="K9745" s="9">
        <f t="shared" si="2895"/>
        <v>4.501124777567837E-3</v>
      </c>
      <c r="L9745" s="9">
        <f t="shared" si="2896"/>
        <v>7.9719571584480703E-2</v>
      </c>
      <c r="M9745" s="9">
        <f t="shared" si="2897"/>
        <v>0.91577930363795146</v>
      </c>
      <c r="N9745" s="9">
        <f t="shared" si="2898"/>
        <v>9.970761445872553E-2</v>
      </c>
      <c r="O9745" s="9">
        <f t="shared" si="2899"/>
        <v>0.38379303868789694</v>
      </c>
      <c r="P9745" s="9">
        <f t="shared" si="2900"/>
        <v>0.51649934685337751</v>
      </c>
      <c r="Q9745" s="9">
        <f t="shared" si="2901"/>
        <v>1.1033251866865326E-3</v>
      </c>
      <c r="R9745" s="9">
        <f t="shared" si="2902"/>
        <v>1.9541029308799689E-2</v>
      </c>
      <c r="S9745" s="9">
        <f t="shared" si="2903"/>
        <v>0.47438089883393947</v>
      </c>
      <c r="T9745" s="9">
        <f t="shared" si="2904"/>
        <v>0.21526983410931619</v>
      </c>
      <c r="U9745" s="9">
        <f t="shared" si="2905"/>
        <v>0.28970491256125813</v>
      </c>
      <c r="V9745" s="9">
        <f t="shared" ca="1" si="2906"/>
        <v>0.21526983410931619</v>
      </c>
      <c r="W9745">
        <f t="shared" ca="1" si="2907"/>
        <v>-1.5358629953929031</v>
      </c>
      <c r="X9745">
        <v>9744</v>
      </c>
    </row>
    <row r="9746" spans="1:24" x14ac:dyDescent="0.25">
      <c r="A9746">
        <v>0</v>
      </c>
      <c r="B9746" s="8">
        <v>1.01965400774591</v>
      </c>
      <c r="C9746" s="8">
        <v>0.45317902106190699</v>
      </c>
      <c r="D9746">
        <v>0</v>
      </c>
      <c r="E9746" s="8">
        <f t="shared" si="2890"/>
        <v>0.58275739175250618</v>
      </c>
      <c r="F9746" s="8">
        <f t="shared" si="2891"/>
        <v>0.27582112428562972</v>
      </c>
      <c r="G9746" s="8">
        <f t="shared" si="2908"/>
        <v>0.26051016523224646</v>
      </c>
      <c r="H9746" s="9">
        <f t="shared" si="2892"/>
        <v>0.21360582809822748</v>
      </c>
      <c r="I9746" s="9">
        <f t="shared" si="2893"/>
        <v>0.60152841650352129</v>
      </c>
      <c r="J9746" s="9">
        <f t="shared" si="2894"/>
        <v>0.18486575539825123</v>
      </c>
      <c r="K9746" s="9">
        <f t="shared" si="2895"/>
        <v>6.3998238813361807E-2</v>
      </c>
      <c r="L9746" s="9">
        <f t="shared" si="2896"/>
        <v>0.32293893321637263</v>
      </c>
      <c r="M9746" s="9">
        <f t="shared" si="2897"/>
        <v>0.61306282797026568</v>
      </c>
      <c r="N9746" s="9">
        <f t="shared" si="2898"/>
        <v>0.41225592263562044</v>
      </c>
      <c r="O9746" s="9">
        <f t="shared" si="2899"/>
        <v>0.43390454116400529</v>
      </c>
      <c r="P9746" s="9">
        <f t="shared" si="2900"/>
        <v>0.15383953620037433</v>
      </c>
      <c r="Q9746" s="9">
        <f t="shared" si="2901"/>
        <v>3.8496759252415726E-2</v>
      </c>
      <c r="R9746" s="9">
        <f t="shared" si="2902"/>
        <v>0.19425694512498104</v>
      </c>
      <c r="S9746" s="9">
        <f t="shared" si="2903"/>
        <v>0.64170073526735627</v>
      </c>
      <c r="T9746" s="9">
        <f t="shared" si="2904"/>
        <v>9.2684538830918789E-2</v>
      </c>
      <c r="U9746" s="9">
        <f t="shared" si="2905"/>
        <v>3.2861021524328203E-2</v>
      </c>
      <c r="V9746" s="9">
        <f t="shared" ca="1" si="2906"/>
        <v>0.64170073526735627</v>
      </c>
      <c r="W9746">
        <f t="shared" ca="1" si="2907"/>
        <v>-0.44363322841464198</v>
      </c>
      <c r="X9746">
        <v>9745</v>
      </c>
    </row>
    <row r="9747" spans="1:24" x14ac:dyDescent="0.25">
      <c r="A9747">
        <v>0</v>
      </c>
      <c r="B9747" s="8">
        <v>2.9640015947045599</v>
      </c>
      <c r="C9747" s="8">
        <v>1.2654821833007801</v>
      </c>
      <c r="D9747">
        <v>0</v>
      </c>
      <c r="E9747" s="8">
        <f t="shared" si="2890"/>
        <v>1.6939999503348462</v>
      </c>
      <c r="F9747" s="8">
        <f t="shared" si="2891"/>
        <v>0.77021817502397716</v>
      </c>
      <c r="G9747" s="8">
        <f t="shared" si="2908"/>
        <v>0.72746300545345677</v>
      </c>
      <c r="H9747" s="9">
        <f t="shared" si="2892"/>
        <v>0.62448079305658222</v>
      </c>
      <c r="I9747" s="9">
        <f t="shared" si="2893"/>
        <v>0.19656985342734387</v>
      </c>
      <c r="J9747" s="9">
        <f t="shared" si="2894"/>
        <v>0.17894935351607391</v>
      </c>
      <c r="K9747" s="9">
        <f t="shared" si="2895"/>
        <v>2.1876609174757648E-2</v>
      </c>
      <c r="L9747" s="9">
        <f t="shared" si="2896"/>
        <v>0.19531653044296912</v>
      </c>
      <c r="M9747" s="9">
        <f t="shared" si="2897"/>
        <v>0.78280686038227321</v>
      </c>
      <c r="N9747" s="9">
        <f t="shared" si="2898"/>
        <v>0.24550649472911529</v>
      </c>
      <c r="O9747" s="9">
        <f t="shared" si="2899"/>
        <v>0.46441360038453633</v>
      </c>
      <c r="P9747" s="9">
        <f t="shared" si="2900"/>
        <v>0.29007990488634844</v>
      </c>
      <c r="Q9747" s="9">
        <f t="shared" si="2901"/>
        <v>4.3002818589693969E-3</v>
      </c>
      <c r="R9747" s="9">
        <f t="shared" si="2902"/>
        <v>3.8393341761111789E-2</v>
      </c>
      <c r="S9747" s="9">
        <f t="shared" si="2903"/>
        <v>0.4861396738523161</v>
      </c>
      <c r="T9747" s="9">
        <f t="shared" si="2904"/>
        <v>0.29001737347439788</v>
      </c>
      <c r="U9747" s="9">
        <f t="shared" si="2905"/>
        <v>0.1811493290532048</v>
      </c>
      <c r="V9747" s="9">
        <f t="shared" ca="1" si="2906"/>
        <v>0.4861396738523161</v>
      </c>
      <c r="W9747">
        <f t="shared" ca="1" si="2907"/>
        <v>-0.72125930161375384</v>
      </c>
      <c r="X9747">
        <v>9746</v>
      </c>
    </row>
    <row r="9748" spans="1:24" x14ac:dyDescent="0.25">
      <c r="A9748">
        <v>1</v>
      </c>
      <c r="B9748" s="8">
        <v>2.8827698855440498</v>
      </c>
      <c r="C9748" s="8">
        <v>0.86941847759815205</v>
      </c>
      <c r="D9748">
        <v>1</v>
      </c>
      <c r="E9748" s="8">
        <f t="shared" si="2890"/>
        <v>2.0327203563015201</v>
      </c>
      <c r="F9748" s="8">
        <f t="shared" si="2891"/>
        <v>1.0455064247963621</v>
      </c>
      <c r="G9748" s="8">
        <f t="shared" si="2908"/>
        <v>1.0195270231943327</v>
      </c>
      <c r="H9748" s="9">
        <f t="shared" si="2892"/>
        <v>0.74408498919149479</v>
      </c>
      <c r="I9748" s="9">
        <f t="shared" si="2893"/>
        <v>0.11650171944150087</v>
      </c>
      <c r="J9748" s="9">
        <f t="shared" si="2894"/>
        <v>0.13941329136700434</v>
      </c>
      <c r="K9748" s="9">
        <f t="shared" si="2895"/>
        <v>1.0960452386674714E-2</v>
      </c>
      <c r="L9748" s="9">
        <f t="shared" si="2896"/>
        <v>0.13429622823097459</v>
      </c>
      <c r="M9748" s="9">
        <f t="shared" si="2897"/>
        <v>0.8547433193823506</v>
      </c>
      <c r="N9748" s="9">
        <f t="shared" si="2898"/>
        <v>0.1633549209311507</v>
      </c>
      <c r="O9748" s="9">
        <f t="shared" si="2899"/>
        <v>0.43963248043463632</v>
      </c>
      <c r="P9748" s="9">
        <f t="shared" si="2900"/>
        <v>0.39701259863421301</v>
      </c>
      <c r="Q9748" s="9">
        <f t="shared" si="2901"/>
        <v>1.2769115489043061E-3</v>
      </c>
      <c r="R9748" s="9">
        <f t="shared" si="2902"/>
        <v>1.5645741503416771E-2</v>
      </c>
      <c r="S9748" s="9">
        <f t="shared" si="2903"/>
        <v>0.36054230233161688</v>
      </c>
      <c r="T9748" s="9">
        <f t="shared" si="2904"/>
        <v>0.3271239294524364</v>
      </c>
      <c r="U9748" s="9">
        <f t="shared" si="2905"/>
        <v>0.29541111516362567</v>
      </c>
      <c r="V9748" s="9">
        <f t="shared" ca="1" si="2906"/>
        <v>0.3271239294524364</v>
      </c>
      <c r="W9748">
        <f t="shared" ca="1" si="2907"/>
        <v>-1.1174161907319504</v>
      </c>
      <c r="X9748">
        <v>9747</v>
      </c>
    </row>
    <row r="9749" spans="1:24" x14ac:dyDescent="0.25">
      <c r="A9749">
        <v>0</v>
      </c>
      <c r="B9749" s="8">
        <v>2.1393588589549601</v>
      </c>
      <c r="C9749" s="8">
        <v>-0.27280437129707902</v>
      </c>
      <c r="D9749">
        <v>1</v>
      </c>
      <c r="E9749" s="8">
        <f t="shared" si="2890"/>
        <v>1.6078426354628372</v>
      </c>
      <c r="F9749" s="8">
        <f t="shared" si="2891"/>
        <v>0.35030833370030523</v>
      </c>
      <c r="G9749" s="8">
        <f t="shared" si="2908"/>
        <v>0.36291970187463007</v>
      </c>
      <c r="H9749" s="9">
        <f t="shared" si="2892"/>
        <v>0.5913865360981867</v>
      </c>
      <c r="I9749" s="9">
        <f t="shared" si="2893"/>
        <v>0.22130894070771318</v>
      </c>
      <c r="J9749" s="9">
        <f t="shared" si="2894"/>
        <v>0.18730452319410024</v>
      </c>
      <c r="K9749" s="9">
        <f t="shared" si="2895"/>
        <v>5.5184419054555268E-2</v>
      </c>
      <c r="L9749" s="9">
        <f t="shared" si="2896"/>
        <v>0.3035670660268428</v>
      </c>
      <c r="M9749" s="9">
        <f t="shared" si="2897"/>
        <v>0.64124851491860191</v>
      </c>
      <c r="N9749" s="9">
        <f t="shared" si="2898"/>
        <v>0.37291025155907903</v>
      </c>
      <c r="O9749" s="9">
        <f t="shared" si="2899"/>
        <v>0.44770036216735393</v>
      </c>
      <c r="P9749" s="9">
        <f t="shared" si="2900"/>
        <v>0.1793893862735671</v>
      </c>
      <c r="Q9749" s="9">
        <f t="shared" si="2901"/>
        <v>1.2212805324534169E-2</v>
      </c>
      <c r="R9749" s="9">
        <f t="shared" si="2902"/>
        <v>6.7182105816149001E-2</v>
      </c>
      <c r="S9749" s="9">
        <f t="shared" si="2903"/>
        <v>0.54975265470615742</v>
      </c>
      <c r="T9749" s="9">
        <f t="shared" si="2904"/>
        <v>0.26476396639205513</v>
      </c>
      <c r="U9749" s="9">
        <f t="shared" si="2905"/>
        <v>0.10608846776110445</v>
      </c>
      <c r="V9749" s="9">
        <f t="shared" ca="1" si="2906"/>
        <v>0.54975265470615742</v>
      </c>
      <c r="W9749">
        <f t="shared" ca="1" si="2907"/>
        <v>-0.59828682062548799</v>
      </c>
      <c r="X9749">
        <v>9748</v>
      </c>
    </row>
    <row r="9750" spans="1:24" x14ac:dyDescent="0.25">
      <c r="A9750">
        <v>0</v>
      </c>
      <c r="B9750" s="8">
        <v>2.0379685045907299</v>
      </c>
      <c r="C9750" s="8">
        <v>-2.6815848281997798</v>
      </c>
      <c r="D9750">
        <v>0</v>
      </c>
      <c r="E9750" s="8">
        <f t="shared" si="2890"/>
        <v>1.1647492200167966</v>
      </c>
      <c r="F9750" s="8">
        <f t="shared" si="2891"/>
        <v>-1.6321094044649334</v>
      </c>
      <c r="G9750" s="8">
        <f t="shared" si="2908"/>
        <v>-1.5415102513829289</v>
      </c>
      <c r="H9750" s="9">
        <f t="shared" si="2892"/>
        <v>0.41606120092730131</v>
      </c>
      <c r="I9750" s="9">
        <f t="shared" si="2893"/>
        <v>0.37270913362821406</v>
      </c>
      <c r="J9750" s="9">
        <f t="shared" si="2894"/>
        <v>0.21122966544448468</v>
      </c>
      <c r="K9750" s="9">
        <f t="shared" si="2895"/>
        <v>0.65020731292164391</v>
      </c>
      <c r="L9750" s="9">
        <f t="shared" si="2896"/>
        <v>0.29724307646954451</v>
      </c>
      <c r="M9750" s="9">
        <f t="shared" si="2897"/>
        <v>5.2549610608811581E-2</v>
      </c>
      <c r="N9750" s="9">
        <f t="shared" si="2898"/>
        <v>0.94297801529583347</v>
      </c>
      <c r="O9750" s="9">
        <f t="shared" si="2899"/>
        <v>5.463665249320393E-2</v>
      </c>
      <c r="P9750" s="9">
        <f t="shared" si="2900"/>
        <v>2.3853322109625985E-3</v>
      </c>
      <c r="Q9750" s="9">
        <f t="shared" si="2901"/>
        <v>0.24233820427775499</v>
      </c>
      <c r="R9750" s="9">
        <f t="shared" si="2902"/>
        <v>0.11078520950794891</v>
      </c>
      <c r="S9750" s="9">
        <f t="shared" si="2903"/>
        <v>0.62315195077902241</v>
      </c>
      <c r="T9750" s="9">
        <f t="shared" si="2904"/>
        <v>2.273219125097006E-2</v>
      </c>
      <c r="U9750" s="9">
        <f t="shared" si="2905"/>
        <v>9.9244418430367355E-4</v>
      </c>
      <c r="V9750" s="9">
        <f t="shared" ca="1" si="2906"/>
        <v>0.62315195077902241</v>
      </c>
      <c r="W9750">
        <f t="shared" ca="1" si="2907"/>
        <v>-0.47296488820189764</v>
      </c>
      <c r="X9750">
        <v>9749</v>
      </c>
    </row>
    <row r="9751" spans="1:24" x14ac:dyDescent="0.25">
      <c r="A9751">
        <v>0</v>
      </c>
      <c r="B9751" s="8">
        <v>2.9172992339901498</v>
      </c>
      <c r="C9751" s="8">
        <v>-2.1884214839812599</v>
      </c>
      <c r="D9751">
        <v>0</v>
      </c>
      <c r="E9751" s="8">
        <f t="shared" si="2890"/>
        <v>1.667308400346454</v>
      </c>
      <c r="F9751" s="8">
        <f t="shared" si="2891"/>
        <v>-1.3319523765864707</v>
      </c>
      <c r="G9751" s="8">
        <f t="shared" si="2908"/>
        <v>-1.2580150798990231</v>
      </c>
      <c r="H9751" s="9">
        <f t="shared" si="2892"/>
        <v>0.61431329200567375</v>
      </c>
      <c r="I9751" s="9">
        <f t="shared" si="2893"/>
        <v>0.2040488804002403</v>
      </c>
      <c r="J9751" s="9">
        <f t="shared" si="2894"/>
        <v>0.181637827594086</v>
      </c>
      <c r="K9751" s="9">
        <f t="shared" si="2895"/>
        <v>0.53415677067453737</v>
      </c>
      <c r="L9751" s="9">
        <f t="shared" si="2896"/>
        <v>0.37250293651309274</v>
      </c>
      <c r="M9751" s="9">
        <f t="shared" si="2897"/>
        <v>9.3340292812369885E-2</v>
      </c>
      <c r="N9751" s="9">
        <f t="shared" si="2898"/>
        <v>0.90264647316224589</v>
      </c>
      <c r="O9751" s="9">
        <f t="shared" si="2899"/>
        <v>9.1789144658651511E-2</v>
      </c>
      <c r="P9751" s="9">
        <f t="shared" si="2900"/>
        <v>5.5643821791026005E-3</v>
      </c>
      <c r="Q9751" s="9">
        <f t="shared" si="2901"/>
        <v>0.10899409101434726</v>
      </c>
      <c r="R9751" s="9">
        <f t="shared" si="2902"/>
        <v>7.6008807141298373E-2</v>
      </c>
      <c r="S9751" s="9">
        <f t="shared" si="2903"/>
        <v>0.75519153628429092</v>
      </c>
      <c r="T9751" s="9">
        <f t="shared" si="2904"/>
        <v>5.6387291625641212E-2</v>
      </c>
      <c r="U9751" s="9">
        <f t="shared" si="2905"/>
        <v>3.4182739344222231E-3</v>
      </c>
      <c r="V9751" s="9">
        <f t="shared" ca="1" si="2906"/>
        <v>0.75519153628429092</v>
      </c>
      <c r="W9751">
        <f t="shared" ca="1" si="2907"/>
        <v>-0.28078387146432193</v>
      </c>
      <c r="X9751">
        <v>9750</v>
      </c>
    </row>
    <row r="9752" spans="1:24" x14ac:dyDescent="0.25">
      <c r="A9752">
        <v>0</v>
      </c>
      <c r="B9752" s="8">
        <v>2.13347775472602</v>
      </c>
      <c r="C9752" s="8">
        <v>-0.31215046903717197</v>
      </c>
      <c r="D9752">
        <v>0</v>
      </c>
      <c r="E9752" s="8">
        <f t="shared" si="2890"/>
        <v>1.2193351100091487</v>
      </c>
      <c r="F9752" s="8">
        <f t="shared" si="2891"/>
        <v>-0.18998605256344811</v>
      </c>
      <c r="G9752" s="8">
        <f t="shared" si="2908"/>
        <v>-0.17943983831301036</v>
      </c>
      <c r="H9752" s="9">
        <f t="shared" si="2892"/>
        <v>0.43746700857960641</v>
      </c>
      <c r="I9752" s="9">
        <f t="shared" si="2893"/>
        <v>0.35224275810466377</v>
      </c>
      <c r="J9752" s="9">
        <f t="shared" si="2894"/>
        <v>0.21029023331572982</v>
      </c>
      <c r="K9752" s="9">
        <f t="shared" si="2895"/>
        <v>0.14542857681160642</v>
      </c>
      <c r="L9752" s="9">
        <f t="shared" si="2896"/>
        <v>0.42540483495315534</v>
      </c>
      <c r="M9752" s="9">
        <f t="shared" si="2897"/>
        <v>0.42916658823523829</v>
      </c>
      <c r="N9752" s="9">
        <f t="shared" si="2898"/>
        <v>0.58636503049402211</v>
      </c>
      <c r="O9752" s="9">
        <f t="shared" si="2899"/>
        <v>0.34149737279057824</v>
      </c>
      <c r="P9752" s="9">
        <f t="shared" si="2900"/>
        <v>7.2137596715399654E-2</v>
      </c>
      <c r="Q9752" s="9">
        <f t="shared" si="2901"/>
        <v>5.1226163003356195E-2</v>
      </c>
      <c r="R9752" s="9">
        <f t="shared" si="2902"/>
        <v>0.14984577237495872</v>
      </c>
      <c r="S9752" s="9">
        <f t="shared" si="2903"/>
        <v>0.61797641186798824</v>
      </c>
      <c r="T9752" s="9">
        <f t="shared" si="2904"/>
        <v>0.14939383411248894</v>
      </c>
      <c r="U9752" s="9">
        <f t="shared" si="2905"/>
        <v>3.1557818641207928E-2</v>
      </c>
      <c r="V9752" s="9">
        <f t="shared" ca="1" si="2906"/>
        <v>0.61797641186798824</v>
      </c>
      <c r="W9752">
        <f t="shared" ca="1" si="2907"/>
        <v>-0.48130499075128286</v>
      </c>
      <c r="X9752">
        <v>9751</v>
      </c>
    </row>
    <row r="9753" spans="1:24" x14ac:dyDescent="0.25">
      <c r="A9753">
        <v>0</v>
      </c>
      <c r="B9753" s="8">
        <v>2.5126570363034002</v>
      </c>
      <c r="C9753" s="8">
        <v>-5.30779408149493E-3</v>
      </c>
      <c r="D9753">
        <v>-1</v>
      </c>
      <c r="E9753" s="8">
        <f t="shared" si="2890"/>
        <v>1.0508990837062027</v>
      </c>
      <c r="F9753" s="8">
        <f t="shared" si="2891"/>
        <v>-0.51957744495016223</v>
      </c>
      <c r="G9753" s="8">
        <f t="shared" si="2908"/>
        <v>-0.52279260593382504</v>
      </c>
      <c r="H9753" s="9">
        <f t="shared" si="2892"/>
        <v>0.37227632396901456</v>
      </c>
      <c r="I9753" s="9">
        <f t="shared" si="2893"/>
        <v>0.416507436874894</v>
      </c>
      <c r="J9753" s="9">
        <f t="shared" si="2894"/>
        <v>0.21121623915609145</v>
      </c>
      <c r="K9753" s="9">
        <f t="shared" si="2895"/>
        <v>0.23371966477863237</v>
      </c>
      <c r="L9753" s="9">
        <f t="shared" si="2896"/>
        <v>0.46058443458024545</v>
      </c>
      <c r="M9753" s="9">
        <f t="shared" si="2897"/>
        <v>0.30569590064112218</v>
      </c>
      <c r="N9753" s="9">
        <f t="shared" si="2898"/>
        <v>0.71279107903728922</v>
      </c>
      <c r="O9753" s="9">
        <f t="shared" si="2899"/>
        <v>0.25154675463701737</v>
      </c>
      <c r="P9753" s="9">
        <f t="shared" si="2900"/>
        <v>3.5662166325693412E-2</v>
      </c>
      <c r="Q9753" s="9">
        <f t="shared" si="2901"/>
        <v>9.7345978524207608E-2</v>
      </c>
      <c r="R9753" s="9">
        <f t="shared" si="2902"/>
        <v>0.19183684231149031</v>
      </c>
      <c r="S9753" s="9">
        <f t="shared" si="2903"/>
        <v>0.60389609785719689</v>
      </c>
      <c r="T9753" s="9">
        <f t="shared" si="2904"/>
        <v>9.3644901122604485E-2</v>
      </c>
      <c r="U9753" s="9">
        <f t="shared" si="2905"/>
        <v>1.3276180184500722E-2</v>
      </c>
      <c r="V9753" s="9">
        <f t="shared" ca="1" si="2906"/>
        <v>0.60389609785719689</v>
      </c>
      <c r="W9753">
        <f t="shared" ca="1" si="2907"/>
        <v>-0.50435311926028381</v>
      </c>
      <c r="X9753">
        <v>9752</v>
      </c>
    </row>
    <row r="9754" spans="1:24" x14ac:dyDescent="0.25">
      <c r="A9754">
        <v>0</v>
      </c>
      <c r="B9754" s="8">
        <v>3.0368320783818499</v>
      </c>
      <c r="C9754" s="8">
        <v>1.3820086004732599</v>
      </c>
      <c r="D9754">
        <v>-1</v>
      </c>
      <c r="E9754" s="8">
        <f t="shared" si="2890"/>
        <v>1.3504780369814173</v>
      </c>
      <c r="F9754" s="8">
        <f t="shared" si="2891"/>
        <v>0.3247934325660462</v>
      </c>
      <c r="G9754" s="8">
        <f t="shared" si="2908"/>
        <v>0.27470685096511382</v>
      </c>
      <c r="H9754" s="9">
        <f t="shared" si="2892"/>
        <v>0.48952837545553063</v>
      </c>
      <c r="I9754" s="9">
        <f t="shared" si="2893"/>
        <v>0.30488022447006324</v>
      </c>
      <c r="J9754" s="9">
        <f t="shared" si="2894"/>
        <v>0.20559140007440613</v>
      </c>
      <c r="K9754" s="9">
        <f t="shared" si="2895"/>
        <v>5.8088698677852442E-2</v>
      </c>
      <c r="L9754" s="9">
        <f t="shared" si="2896"/>
        <v>0.31023998977397971</v>
      </c>
      <c r="M9754" s="9">
        <f t="shared" si="2897"/>
        <v>0.6316713115481678</v>
      </c>
      <c r="N9754" s="9">
        <f t="shared" si="2898"/>
        <v>0.40673868532865987</v>
      </c>
      <c r="O9754" s="9">
        <f t="shared" si="2899"/>
        <v>0.43603127017499976</v>
      </c>
      <c r="P9754" s="9">
        <f t="shared" si="2900"/>
        <v>0.15723004449634037</v>
      </c>
      <c r="Q9754" s="9">
        <f t="shared" si="2901"/>
        <v>1.771009549207752E-2</v>
      </c>
      <c r="R9754" s="9">
        <f t="shared" si="2902"/>
        <v>9.4586037721881053E-2</v>
      </c>
      <c r="S9754" s="9">
        <f t="shared" si="2903"/>
        <v>0.59728561919436784</v>
      </c>
      <c r="T9754" s="9">
        <f t="shared" si="2904"/>
        <v>0.21344967933657921</v>
      </c>
      <c r="U9754" s="9">
        <f t="shared" si="2905"/>
        <v>7.6968568255094294E-2</v>
      </c>
      <c r="V9754" s="9">
        <f t="shared" ca="1" si="2906"/>
        <v>0.59728561919436784</v>
      </c>
      <c r="W9754">
        <f t="shared" ca="1" si="2907"/>
        <v>-0.51535985588669209</v>
      </c>
      <c r="X9754">
        <v>9753</v>
      </c>
    </row>
    <row r="9755" spans="1:24" x14ac:dyDescent="0.25">
      <c r="A9755">
        <v>1</v>
      </c>
      <c r="B9755" s="8">
        <v>3.3009351558389302</v>
      </c>
      <c r="C9755" s="8">
        <v>-0.11912979808631199</v>
      </c>
      <c r="D9755">
        <v>1</v>
      </c>
      <c r="E9755" s="8">
        <f t="shared" si="2890"/>
        <v>2.2717121127084168</v>
      </c>
      <c r="F9755" s="8">
        <f t="shared" si="2891"/>
        <v>0.44384023078103479</v>
      </c>
      <c r="G9755" s="8">
        <f t="shared" si="2908"/>
        <v>0.45125959979250613</v>
      </c>
      <c r="H9755" s="9">
        <f t="shared" si="2892"/>
        <v>0.81460180278675465</v>
      </c>
      <c r="I9755" s="9">
        <f t="shared" si="2893"/>
        <v>7.6122076986085585E-2</v>
      </c>
      <c r="J9755" s="9">
        <f t="shared" si="2894"/>
        <v>0.10927612022715985</v>
      </c>
      <c r="K9755" s="9">
        <f t="shared" si="2895"/>
        <v>4.5507338475957039E-2</v>
      </c>
      <c r="L9755" s="9">
        <f t="shared" si="2896"/>
        <v>0.27892861383239703</v>
      </c>
      <c r="M9755" s="9">
        <f t="shared" si="2897"/>
        <v>0.67556404769164602</v>
      </c>
      <c r="N9755" s="9">
        <f t="shared" si="2898"/>
        <v>0.33998826983372887</v>
      </c>
      <c r="O9755" s="9">
        <f t="shared" si="2899"/>
        <v>0.45655986894972078</v>
      </c>
      <c r="P9755" s="9">
        <f t="shared" si="2900"/>
        <v>0.20345186121655034</v>
      </c>
      <c r="Q9755" s="9">
        <f t="shared" si="2901"/>
        <v>3.4641131228986565E-3</v>
      </c>
      <c r="R9755" s="9">
        <f t="shared" si="2902"/>
        <v>2.1232625415771863E-2</v>
      </c>
      <c r="S9755" s="9">
        <f t="shared" si="2903"/>
        <v>0.43765651620748003</v>
      </c>
      <c r="T9755" s="9">
        <f t="shared" si="2904"/>
        <v>0.37191449232652701</v>
      </c>
      <c r="U9755" s="9">
        <f t="shared" si="2905"/>
        <v>0.16573225292732252</v>
      </c>
      <c r="V9755" s="9">
        <f t="shared" ca="1" si="2906"/>
        <v>0.37191449232652701</v>
      </c>
      <c r="W9755">
        <f t="shared" ca="1" si="2907"/>
        <v>-0.98909131046798981</v>
      </c>
      <c r="X9755">
        <v>9754</v>
      </c>
    </row>
    <row r="9756" spans="1:24" x14ac:dyDescent="0.25">
      <c r="A9756">
        <v>0</v>
      </c>
      <c r="B9756" s="8">
        <v>0.20218733283167001</v>
      </c>
      <c r="C9756" s="8">
        <v>0.55408240578337997</v>
      </c>
      <c r="D9756">
        <v>-1</v>
      </c>
      <c r="E9756" s="8">
        <f t="shared" si="2890"/>
        <v>-0.26959128644874458</v>
      </c>
      <c r="F9756" s="8">
        <f t="shared" si="2891"/>
        <v>-0.17911236013765119</v>
      </c>
      <c r="G9756" s="8">
        <f t="shared" si="2908"/>
        <v>-0.20122689652692205</v>
      </c>
      <c r="H9756" s="9">
        <f t="shared" si="2892"/>
        <v>4.9848863793335085E-2</v>
      </c>
      <c r="I9756" s="9">
        <f t="shared" si="2893"/>
        <v>0.86642590089107552</v>
      </c>
      <c r="J9756" s="9">
        <f t="shared" si="2894"/>
        <v>8.3725235315589397E-2</v>
      </c>
      <c r="K9756" s="9">
        <f t="shared" si="2895"/>
        <v>0.14295954462328139</v>
      </c>
      <c r="L9756" s="9">
        <f t="shared" si="2896"/>
        <v>0.42360038825733792</v>
      </c>
      <c r="M9756" s="9">
        <f t="shared" si="2897"/>
        <v>0.43344006711938066</v>
      </c>
      <c r="N9756" s="9">
        <f t="shared" si="2898"/>
        <v>0.59483151994375638</v>
      </c>
      <c r="O9756" s="9">
        <f t="shared" si="2899"/>
        <v>0.33597720378210261</v>
      </c>
      <c r="P9756" s="9">
        <f t="shared" si="2900"/>
        <v>6.9191276274141011E-2</v>
      </c>
      <c r="Q9756" s="9">
        <f t="shared" si="2901"/>
        <v>0.1238638522412045</v>
      </c>
      <c r="R9756" s="9">
        <f t="shared" si="2902"/>
        <v>0.36701834801367339</v>
      </c>
      <c r="S9756" s="9">
        <f t="shared" si="2903"/>
        <v>0.48892061136944581</v>
      </c>
      <c r="T9756" s="9">
        <f t="shared" si="2904"/>
        <v>1.6748081868999617E-2</v>
      </c>
      <c r="U9756" s="9">
        <f t="shared" si="2905"/>
        <v>3.4491065066766728E-3</v>
      </c>
      <c r="V9756" s="9">
        <f t="shared" ca="1" si="2906"/>
        <v>0.48892061136944581</v>
      </c>
      <c r="W9756">
        <f t="shared" ca="1" si="2907"/>
        <v>-0.71555515162501893</v>
      </c>
      <c r="X9756">
        <v>9755</v>
      </c>
    </row>
    <row r="9757" spans="1:24" x14ac:dyDescent="0.25">
      <c r="A9757">
        <v>0</v>
      </c>
      <c r="B9757" s="8">
        <v>1.4569586895283799</v>
      </c>
      <c r="C9757" s="8">
        <v>-3.1010248215531E-2</v>
      </c>
      <c r="D9757">
        <v>1</v>
      </c>
      <c r="E9757" s="8">
        <f t="shared" si="2890"/>
        <v>1.2178341229227685</v>
      </c>
      <c r="F9757" s="8">
        <f t="shared" si="2891"/>
        <v>0.49747297234075982</v>
      </c>
      <c r="G9757" s="8">
        <f t="shared" si="2908"/>
        <v>0.50191516289257376</v>
      </c>
      <c r="H9757" s="9">
        <f t="shared" si="2892"/>
        <v>0.4368756428262745</v>
      </c>
      <c r="I9757" s="9">
        <f t="shared" si="2893"/>
        <v>0.35280016760487282</v>
      </c>
      <c r="J9757" s="9">
        <f t="shared" si="2894"/>
        <v>0.21032418956885263</v>
      </c>
      <c r="K9757" s="9">
        <f t="shared" si="2895"/>
        <v>4.0605520284203528E-2</v>
      </c>
      <c r="L9757" s="9">
        <f t="shared" si="2896"/>
        <v>0.26478367813738479</v>
      </c>
      <c r="M9757" s="9">
        <f t="shared" si="2897"/>
        <v>0.69461080157841171</v>
      </c>
      <c r="N9757" s="9">
        <f t="shared" si="2898"/>
        <v>0.32162817316996561</v>
      </c>
      <c r="O9757" s="9">
        <f t="shared" si="2899"/>
        <v>0.46029334680055034</v>
      </c>
      <c r="P9757" s="9">
        <f t="shared" si="2900"/>
        <v>0.21807848002948405</v>
      </c>
      <c r="Q9757" s="9">
        <f t="shared" si="2901"/>
        <v>1.4325634361950067E-2</v>
      </c>
      <c r="R9757" s="9">
        <f t="shared" si="2902"/>
        <v>9.3415726025904047E-2</v>
      </c>
      <c r="S9757" s="9">
        <f t="shared" si="2903"/>
        <v>0.59589451169054042</v>
      </c>
      <c r="T9757" s="9">
        <f t="shared" si="2904"/>
        <v>0.20109095177214772</v>
      </c>
      <c r="U9757" s="9">
        <f t="shared" si="2905"/>
        <v>9.5273176149457711E-2</v>
      </c>
      <c r="V9757" s="9">
        <f t="shared" ca="1" si="2906"/>
        <v>0.59589451169054042</v>
      </c>
      <c r="W9757">
        <f t="shared" ca="1" si="2907"/>
        <v>-0.5176916213898578</v>
      </c>
      <c r="X9757">
        <v>9756</v>
      </c>
    </row>
    <row r="9758" spans="1:24" x14ac:dyDescent="0.25">
      <c r="A9758">
        <v>1</v>
      </c>
      <c r="B9758" s="8">
        <v>2.3425966922213699</v>
      </c>
      <c r="C9758" s="8">
        <v>0.20306374924115</v>
      </c>
      <c r="D9758">
        <v>-1</v>
      </c>
      <c r="E9758" s="8">
        <f t="shared" si="2890"/>
        <v>0.95370540643437884</v>
      </c>
      <c r="F9758" s="8">
        <f t="shared" si="2891"/>
        <v>-0.39275499581359352</v>
      </c>
      <c r="G9758" s="8">
        <f t="shared" si="2908"/>
        <v>-0.40301013000746244</v>
      </c>
      <c r="H9758" s="9">
        <f t="shared" si="2892"/>
        <v>0.33613883319141852</v>
      </c>
      <c r="I9758" s="9">
        <f t="shared" si="2893"/>
        <v>0.45476047892088584</v>
      </c>
      <c r="J9758" s="9">
        <f t="shared" si="2894"/>
        <v>0.20910068788769559</v>
      </c>
      <c r="K9758" s="9">
        <f t="shared" si="2895"/>
        <v>0.19669820004599262</v>
      </c>
      <c r="L9758" s="9">
        <f t="shared" si="2896"/>
        <v>0.45179860305569963</v>
      </c>
      <c r="M9758" s="9">
        <f t="shared" si="2897"/>
        <v>0.35150319689830778</v>
      </c>
      <c r="N9758" s="9">
        <f t="shared" si="2898"/>
        <v>0.67067383481401532</v>
      </c>
      <c r="O9758" s="9">
        <f t="shared" si="2899"/>
        <v>0.28319902876456615</v>
      </c>
      <c r="P9758" s="9">
        <f t="shared" si="2900"/>
        <v>4.6127136421418524E-2</v>
      </c>
      <c r="Q9758" s="9">
        <f t="shared" si="2901"/>
        <v>8.9450567655791804E-2</v>
      </c>
      <c r="R9758" s="9">
        <f t="shared" si="2902"/>
        <v>0.20546014910139715</v>
      </c>
      <c r="S9758" s="9">
        <f t="shared" si="2903"/>
        <v>0.59438997033778973</v>
      </c>
      <c r="T9758" s="9">
        <f t="shared" si="2904"/>
        <v>9.5194191089864238E-2</v>
      </c>
      <c r="U9758" s="9">
        <f t="shared" si="2905"/>
        <v>1.5505121815157006E-2</v>
      </c>
      <c r="V9758" s="9">
        <f t="shared" ca="1" si="2906"/>
        <v>9.5194191089864238E-2</v>
      </c>
      <c r="W9758">
        <f t="shared" ca="1" si="2907"/>
        <v>-2.3518363570101002</v>
      </c>
      <c r="X9758">
        <v>9757</v>
      </c>
    </row>
    <row r="9759" spans="1:24" x14ac:dyDescent="0.25">
      <c r="A9759">
        <v>-1</v>
      </c>
      <c r="B9759" s="8">
        <v>1.6286216762899901</v>
      </c>
      <c r="C9759" s="8">
        <v>0.18254095935162401</v>
      </c>
      <c r="D9759">
        <v>-1</v>
      </c>
      <c r="E9759" s="8">
        <f t="shared" si="2890"/>
        <v>0.54565109104908815</v>
      </c>
      <c r="F9759" s="8">
        <f t="shared" si="2891"/>
        <v>-0.40524590717030773</v>
      </c>
      <c r="G9759" s="8">
        <f t="shared" si="2908"/>
        <v>-0.4148076650580021</v>
      </c>
      <c r="H9759" s="9">
        <f t="shared" si="2892"/>
        <v>0.20296466181155881</v>
      </c>
      <c r="I9759" s="9">
        <f t="shared" si="2893"/>
        <v>0.6157782657911357</v>
      </c>
      <c r="J9759" s="9">
        <f t="shared" si="2894"/>
        <v>0.18125707239730549</v>
      </c>
      <c r="K9759" s="9">
        <f t="shared" si="2895"/>
        <v>0.20017865376642113</v>
      </c>
      <c r="L9759" s="9">
        <f t="shared" si="2896"/>
        <v>0.45294083077422248</v>
      </c>
      <c r="M9759" s="9">
        <f t="shared" si="2897"/>
        <v>0.34688051545935633</v>
      </c>
      <c r="N9759" s="9">
        <f t="shared" si="2898"/>
        <v>0.67493158855137159</v>
      </c>
      <c r="O9759" s="9">
        <f t="shared" si="2899"/>
        <v>0.28007071115540849</v>
      </c>
      <c r="P9759" s="9">
        <f t="shared" si="2900"/>
        <v>4.4997700293219922E-2</v>
      </c>
      <c r="Q9759" s="9">
        <f t="shared" si="2901"/>
        <v>0.123265664264691</v>
      </c>
      <c r="R9759" s="9">
        <f t="shared" si="2902"/>
        <v>0.278911119280147</v>
      </c>
      <c r="S9759" s="9">
        <f t="shared" si="2903"/>
        <v>0.53184581625987049</v>
      </c>
      <c r="T9759" s="9">
        <f t="shared" si="2904"/>
        <v>5.6844457172980256E-2</v>
      </c>
      <c r="U9759" s="9">
        <f t="shared" si="2905"/>
        <v>9.1329430223112615E-3</v>
      </c>
      <c r="V9759" s="9">
        <f t="shared" ca="1" si="2906"/>
        <v>0.278911119280147</v>
      </c>
      <c r="W9759">
        <f t="shared" ca="1" si="2907"/>
        <v>-1.276862116802981</v>
      </c>
      <c r="X9759">
        <v>9758</v>
      </c>
    </row>
    <row r="9760" spans="1:24" x14ac:dyDescent="0.25">
      <c r="A9760">
        <v>1</v>
      </c>
      <c r="B9760" s="8">
        <v>0.82821295572410403</v>
      </c>
      <c r="C9760" s="8">
        <v>0.71442233185006698</v>
      </c>
      <c r="D9760">
        <v>1</v>
      </c>
      <c r="E9760" s="8">
        <f t="shared" si="2890"/>
        <v>0.8584904424940627</v>
      </c>
      <c r="F9760" s="8">
        <f t="shared" si="2891"/>
        <v>0.95117017092476908</v>
      </c>
      <c r="G9760" s="8">
        <f t="shared" si="2908"/>
        <v>0.93042741870562651</v>
      </c>
      <c r="H9760" s="9">
        <f t="shared" si="2892"/>
        <v>0.30214573588625837</v>
      </c>
      <c r="I9760" s="9">
        <f t="shared" si="2893"/>
        <v>0.49264877323737666</v>
      </c>
      <c r="J9760" s="9">
        <f t="shared" si="2894"/>
        <v>0.20520549087636497</v>
      </c>
      <c r="K9760" s="9">
        <f t="shared" si="2895"/>
        <v>1.3995968941961518E-2</v>
      </c>
      <c r="L9760" s="9">
        <f t="shared" si="2896"/>
        <v>0.1538631545581304</v>
      </c>
      <c r="M9760" s="9">
        <f t="shared" si="2897"/>
        <v>0.83214087649990809</v>
      </c>
      <c r="N9760" s="9">
        <f t="shared" si="2898"/>
        <v>0.18628680567405032</v>
      </c>
      <c r="O9760" s="9">
        <f t="shared" si="2899"/>
        <v>0.45061397146284332</v>
      </c>
      <c r="P9760" s="9">
        <f t="shared" si="2900"/>
        <v>0.36309922286310636</v>
      </c>
      <c r="Q9760" s="9">
        <f t="shared" si="2901"/>
        <v>6.895096929525767E-3</v>
      </c>
      <c r="R9760" s="9">
        <f t="shared" si="2902"/>
        <v>7.5800494339495816E-2</v>
      </c>
      <c r="S9760" s="9">
        <f t="shared" si="2903"/>
        <v>0.67144443683100641</v>
      </c>
      <c r="T9760" s="9">
        <f t="shared" si="2904"/>
        <v>0.13615109000827022</v>
      </c>
      <c r="U9760" s="9">
        <f t="shared" si="2905"/>
        <v>0.1097088818917018</v>
      </c>
      <c r="V9760" s="9">
        <f t="shared" ca="1" si="2906"/>
        <v>0.13615109000827022</v>
      </c>
      <c r="W9760">
        <f t="shared" ca="1" si="2907"/>
        <v>-1.9939900539578002</v>
      </c>
      <c r="X9760">
        <v>9759</v>
      </c>
    </row>
    <row r="9761" spans="1:24" x14ac:dyDescent="0.25">
      <c r="A9761">
        <v>0</v>
      </c>
      <c r="B9761" s="8">
        <v>4.3894397593018697</v>
      </c>
      <c r="C9761" s="8">
        <v>0.99431847004576401</v>
      </c>
      <c r="D9761">
        <v>-1</v>
      </c>
      <c r="E9761" s="8">
        <f t="shared" si="2890"/>
        <v>2.1235266576011487</v>
      </c>
      <c r="F9761" s="8">
        <f t="shared" si="2891"/>
        <v>8.8831213047621871E-2</v>
      </c>
      <c r="G9761" s="8">
        <f t="shared" si="2908"/>
        <v>5.1843004134963899E-2</v>
      </c>
      <c r="H9761" s="9">
        <f t="shared" si="2892"/>
        <v>0.77240698754924042</v>
      </c>
      <c r="I9761" s="9">
        <f t="shared" si="2893"/>
        <v>9.9664773197873327E-2</v>
      </c>
      <c r="J9761" s="9">
        <f t="shared" si="2894"/>
        <v>0.12792823925288621</v>
      </c>
      <c r="K9761" s="9">
        <f t="shared" si="2895"/>
        <v>9.0928291202517886E-2</v>
      </c>
      <c r="L9761" s="9">
        <f t="shared" si="2896"/>
        <v>0.36911649084559894</v>
      </c>
      <c r="M9761" s="9">
        <f t="shared" si="2897"/>
        <v>0.53995521795188317</v>
      </c>
      <c r="N9761" s="9">
        <f t="shared" si="2898"/>
        <v>0.49478256308034335</v>
      </c>
      <c r="O9761" s="9">
        <f t="shared" si="2899"/>
        <v>0.39563865511453628</v>
      </c>
      <c r="P9761" s="9">
        <f t="shared" si="2900"/>
        <v>0.10957878180512043</v>
      </c>
      <c r="Q9761" s="9">
        <f t="shared" si="2901"/>
        <v>9.0623475199691252E-3</v>
      </c>
      <c r="R9761" s="9">
        <f t="shared" si="2902"/>
        <v>3.6787911343721502E-2</v>
      </c>
      <c r="S9761" s="9">
        <f t="shared" si="2903"/>
        <v>0.56391626262784889</v>
      </c>
      <c r="T9761" s="9">
        <f t="shared" si="2904"/>
        <v>0.30559406175505183</v>
      </c>
      <c r="U9761" s="9">
        <f t="shared" si="2905"/>
        <v>8.4639416753408594E-2</v>
      </c>
      <c r="V9761" s="9">
        <f t="shared" ca="1" si="2906"/>
        <v>0.56391626262784889</v>
      </c>
      <c r="W9761">
        <f t="shared" ca="1" si="2907"/>
        <v>-0.57284950902491505</v>
      </c>
      <c r="X9761">
        <v>9760</v>
      </c>
    </row>
    <row r="9762" spans="1:24" x14ac:dyDescent="0.25">
      <c r="A9762">
        <v>0</v>
      </c>
      <c r="B9762" s="8">
        <v>1.7915856965977199</v>
      </c>
      <c r="C9762" s="8">
        <v>-1.0577659816759399</v>
      </c>
      <c r="D9762">
        <v>0</v>
      </c>
      <c r="E9762" s="8">
        <f t="shared" si="2890"/>
        <v>1.0239353738808195</v>
      </c>
      <c r="F9762" s="8">
        <f t="shared" si="2891"/>
        <v>-0.64379459052032151</v>
      </c>
      <c r="G9762" s="8">
        <f t="shared" si="2908"/>
        <v>-0.60805725299849112</v>
      </c>
      <c r="H9762" s="9">
        <f t="shared" si="2892"/>
        <v>0.36212138559318385</v>
      </c>
      <c r="I9762" s="9">
        <f t="shared" si="2893"/>
        <v>0.42705663459533272</v>
      </c>
      <c r="J9762" s="9">
        <f t="shared" si="2894"/>
        <v>0.21082197981148343</v>
      </c>
      <c r="K9762" s="9">
        <f t="shared" si="2895"/>
        <v>0.27344244699363407</v>
      </c>
      <c r="L9762" s="9">
        <f t="shared" si="2896"/>
        <v>0.46296372247613493</v>
      </c>
      <c r="M9762" s="9">
        <f t="shared" si="2897"/>
        <v>0.263593830530231</v>
      </c>
      <c r="N9762" s="9">
        <f t="shared" si="2898"/>
        <v>0.74112632986056504</v>
      </c>
      <c r="O9762" s="9">
        <f t="shared" si="2899"/>
        <v>0.22940574432023608</v>
      </c>
      <c r="P9762" s="9">
        <f t="shared" si="2900"/>
        <v>2.9467925819198881E-2</v>
      </c>
      <c r="Q9762" s="9">
        <f t="shared" si="2901"/>
        <v>0.11677541116861402</v>
      </c>
      <c r="R9762" s="9">
        <f t="shared" si="2902"/>
        <v>0.19771172926038577</v>
      </c>
      <c r="S9762" s="9">
        <f t="shared" si="2903"/>
        <v>0.59176916744651509</v>
      </c>
      <c r="T9762" s="9">
        <f t="shared" si="2904"/>
        <v>8.3072725996279559E-2</v>
      </c>
      <c r="U9762" s="9">
        <f t="shared" si="2905"/>
        <v>1.0670966128205455E-2</v>
      </c>
      <c r="V9762" s="9">
        <f t="shared" ca="1" si="2906"/>
        <v>0.59176916744651509</v>
      </c>
      <c r="W9762">
        <f t="shared" ca="1" si="2907"/>
        <v>-0.52463863999050386</v>
      </c>
      <c r="X9762">
        <v>9761</v>
      </c>
    </row>
    <row r="9763" spans="1:24" x14ac:dyDescent="0.25">
      <c r="A9763">
        <v>0</v>
      </c>
      <c r="B9763" s="8">
        <v>2.4335711339870798</v>
      </c>
      <c r="C9763" s="8">
        <v>-0.43946476602288098</v>
      </c>
      <c r="D9763">
        <v>1</v>
      </c>
      <c r="E9763" s="8">
        <f t="shared" si="2890"/>
        <v>1.7759922006259394</v>
      </c>
      <c r="F9763" s="8">
        <f t="shared" si="2891"/>
        <v>0.24887279650477834</v>
      </c>
      <c r="G9763" s="8">
        <f t="shared" si="2908"/>
        <v>0.26711489858529353</v>
      </c>
      <c r="H9763" s="9">
        <f t="shared" si="2892"/>
        <v>0.6551501681457208</v>
      </c>
      <c r="I9763" s="9">
        <f t="shared" si="2893"/>
        <v>0.17465471947377439</v>
      </c>
      <c r="J9763" s="9">
        <f t="shared" si="2894"/>
        <v>0.1701951123805048</v>
      </c>
      <c r="K9763" s="9">
        <f t="shared" si="2895"/>
        <v>6.7443915585096215E-2</v>
      </c>
      <c r="L9763" s="9">
        <f t="shared" si="2896"/>
        <v>0.32984817333298827</v>
      </c>
      <c r="M9763" s="9">
        <f t="shared" si="2897"/>
        <v>0.60270791108191557</v>
      </c>
      <c r="N9763" s="9">
        <f t="shared" si="2898"/>
        <v>0.40968690652366579</v>
      </c>
      <c r="O9763" s="9">
        <f t="shared" si="2899"/>
        <v>0.43490225434181995</v>
      </c>
      <c r="P9763" s="9">
        <f t="shared" si="2900"/>
        <v>0.15541083913451426</v>
      </c>
      <c r="Q9763" s="9">
        <f t="shared" si="2901"/>
        <v>1.17793981567279E-2</v>
      </c>
      <c r="R9763" s="9">
        <f t="shared" si="2902"/>
        <v>5.7609540182409977E-2</v>
      </c>
      <c r="S9763" s="9">
        <f t="shared" si="2903"/>
        <v>0.54386733921122121</v>
      </c>
      <c r="T9763" s="9">
        <f t="shared" si="2904"/>
        <v>0.28492628505899636</v>
      </c>
      <c r="U9763" s="9">
        <f t="shared" si="2905"/>
        <v>0.10181743739064458</v>
      </c>
      <c r="V9763" s="9">
        <f t="shared" ca="1" si="2906"/>
        <v>0.54386733921122121</v>
      </c>
      <c r="W9763">
        <f t="shared" ca="1" si="2907"/>
        <v>-0.60904992360938315</v>
      </c>
      <c r="X9763">
        <v>9762</v>
      </c>
    </row>
    <row r="9764" spans="1:24" x14ac:dyDescent="0.25">
      <c r="A9764">
        <v>2</v>
      </c>
      <c r="B9764" s="8">
        <v>2.2954669480202701</v>
      </c>
      <c r="C9764" s="8">
        <v>1.81704981133417</v>
      </c>
      <c r="D9764">
        <v>0</v>
      </c>
      <c r="E9764" s="8">
        <f t="shared" si="2890"/>
        <v>1.3119159257163662</v>
      </c>
      <c r="F9764" s="8">
        <f t="shared" si="2891"/>
        <v>1.1059221600126052</v>
      </c>
      <c r="G9764" s="8">
        <f t="shared" si="2908"/>
        <v>1.0445319059048479</v>
      </c>
      <c r="H9764" s="9">
        <f t="shared" si="2892"/>
        <v>0.47416120797436834</v>
      </c>
      <c r="I9764" s="9">
        <f t="shared" si="2893"/>
        <v>0.31851574494040902</v>
      </c>
      <c r="J9764" s="9">
        <f t="shared" si="2894"/>
        <v>0.20732304708522264</v>
      </c>
      <c r="K9764" s="9">
        <f t="shared" si="2895"/>
        <v>9.3325896212753008E-3</v>
      </c>
      <c r="L9764" s="9">
        <f t="shared" si="2896"/>
        <v>0.12257654604792172</v>
      </c>
      <c r="M9764" s="9">
        <f t="shared" si="2897"/>
        <v>0.86809086433080307</v>
      </c>
      <c r="N9764" s="9">
        <f t="shared" si="2898"/>
        <v>0.15726372436643621</v>
      </c>
      <c r="O9764" s="9">
        <f t="shared" si="2899"/>
        <v>0.43605191092487738</v>
      </c>
      <c r="P9764" s="9">
        <f t="shared" si="2900"/>
        <v>0.40668436470868641</v>
      </c>
      <c r="Q9764" s="9">
        <f t="shared" si="2901"/>
        <v>2.972576735443632E-3</v>
      </c>
      <c r="R9764" s="9">
        <f t="shared" si="2902"/>
        <v>3.9042559876676132E-2</v>
      </c>
      <c r="S9764" s="9">
        <f t="shared" si="2903"/>
        <v>0.55839201292964935</v>
      </c>
      <c r="T9764" s="9">
        <f t="shared" si="2904"/>
        <v>0.20675890082367152</v>
      </c>
      <c r="U9764" s="9">
        <f t="shared" si="2905"/>
        <v>0.19283394963455933</v>
      </c>
      <c r="V9764" s="9">
        <f t="shared" ca="1" si="2906"/>
        <v>0.19283394963455933</v>
      </c>
      <c r="W9764">
        <f t="shared" ca="1" si="2907"/>
        <v>-1.6459258249910644</v>
      </c>
      <c r="X9764">
        <v>9763</v>
      </c>
    </row>
    <row r="9765" spans="1:24" x14ac:dyDescent="0.25">
      <c r="A9765">
        <v>0</v>
      </c>
      <c r="B9765" s="8">
        <v>1.73582633499951</v>
      </c>
      <c r="C9765" s="8">
        <v>1.1372339729937699</v>
      </c>
      <c r="D9765">
        <v>0</v>
      </c>
      <c r="E9765" s="8">
        <f t="shared" si="2890"/>
        <v>0.99206752470461623</v>
      </c>
      <c r="F9765" s="8">
        <f t="shared" si="2891"/>
        <v>0.69216168098855002</v>
      </c>
      <c r="G9765" s="8">
        <f t="shared" si="2908"/>
        <v>0.65373946375125791</v>
      </c>
      <c r="H9765" s="9">
        <f t="shared" si="2892"/>
        <v>0.35024392723154607</v>
      </c>
      <c r="I9765" s="9">
        <f t="shared" si="2893"/>
        <v>0.43959152836937787</v>
      </c>
      <c r="J9765" s="9">
        <f t="shared" si="2894"/>
        <v>0.21016454439907606</v>
      </c>
      <c r="K9765" s="9">
        <f t="shared" si="2895"/>
        <v>2.6287777522592978E-2</v>
      </c>
      <c r="L9765" s="9">
        <f t="shared" si="2896"/>
        <v>0.21453717857066035</v>
      </c>
      <c r="M9765" s="9">
        <f t="shared" si="2897"/>
        <v>0.75917504390674673</v>
      </c>
      <c r="N9765" s="9">
        <f t="shared" si="2898"/>
        <v>0.26928561289488695</v>
      </c>
      <c r="O9765" s="9">
        <f t="shared" si="2899"/>
        <v>0.46534374794341693</v>
      </c>
      <c r="P9765" s="9">
        <f t="shared" si="2900"/>
        <v>0.26537063916169612</v>
      </c>
      <c r="Q9765" s="9">
        <f t="shared" si="2901"/>
        <v>1.1555884298590825E-2</v>
      </c>
      <c r="R9765" s="9">
        <f t="shared" si="2902"/>
        <v>9.4308726219930722E-2</v>
      </c>
      <c r="S9765" s="9">
        <f t="shared" si="2903"/>
        <v>0.63820711285719156</v>
      </c>
      <c r="T9765" s="9">
        <f t="shared" si="2904"/>
        <v>0.16298382179234905</v>
      </c>
      <c r="U9765" s="9">
        <f t="shared" si="2905"/>
        <v>9.2944454831937973E-2</v>
      </c>
      <c r="V9765" s="9">
        <f t="shared" ca="1" si="2906"/>
        <v>0.63820711285719156</v>
      </c>
      <c r="W9765">
        <f t="shared" ca="1" si="2907"/>
        <v>-0.44909242001490585</v>
      </c>
      <c r="X9765">
        <v>9764</v>
      </c>
    </row>
    <row r="9766" spans="1:24" x14ac:dyDescent="0.25">
      <c r="A9766">
        <v>-2</v>
      </c>
      <c r="B9766" s="8">
        <v>2.78860289154782</v>
      </c>
      <c r="C9766" s="8">
        <v>-0.17825422216624301</v>
      </c>
      <c r="D9766">
        <v>-1</v>
      </c>
      <c r="E9766" s="8">
        <f t="shared" si="2890"/>
        <v>1.2086089398393089</v>
      </c>
      <c r="F9766" s="8">
        <f t="shared" si="2891"/>
        <v>-0.62483888914442609</v>
      </c>
      <c r="G9766" s="8">
        <f t="shared" si="2908"/>
        <v>-0.62221093834275143</v>
      </c>
      <c r="H9766" s="9">
        <f t="shared" si="2892"/>
        <v>0.43324420879472136</v>
      </c>
      <c r="I9766" s="9">
        <f t="shared" si="2893"/>
        <v>0.35623295182955883</v>
      </c>
      <c r="J9766" s="9">
        <f t="shared" si="2894"/>
        <v>0.21052283937571981</v>
      </c>
      <c r="K9766" s="9">
        <f t="shared" si="2895"/>
        <v>0.26717143065636195</v>
      </c>
      <c r="L9766" s="9">
        <f t="shared" si="2896"/>
        <v>0.46300583549186647</v>
      </c>
      <c r="M9766" s="9">
        <f t="shared" si="2897"/>
        <v>0.26982273385177158</v>
      </c>
      <c r="N9766" s="9">
        <f t="shared" si="2898"/>
        <v>0.7456859534283824</v>
      </c>
      <c r="O9766" s="9">
        <f t="shared" si="2899"/>
        <v>0.22578237065477469</v>
      </c>
      <c r="P9766" s="9">
        <f t="shared" si="2900"/>
        <v>2.8531675916842913E-2</v>
      </c>
      <c r="Q9766" s="9">
        <f t="shared" si="2901"/>
        <v>9.5175267387242107E-2</v>
      </c>
      <c r="R9766" s="9">
        <f t="shared" si="2902"/>
        <v>0.1649379354915787</v>
      </c>
      <c r="S9766" s="9">
        <f t="shared" si="2903"/>
        <v>0.62970670922887484</v>
      </c>
      <c r="T9766" s="9">
        <f t="shared" si="2904"/>
        <v>9.7818904534124382E-2</v>
      </c>
      <c r="U9766" s="9">
        <f t="shared" si="2905"/>
        <v>1.2361183358180015E-2</v>
      </c>
      <c r="V9766" s="9">
        <f t="shared" ca="1" si="2906"/>
        <v>9.5175267387242107E-2</v>
      </c>
      <c r="W9766">
        <f t="shared" ca="1" si="2907"/>
        <v>-2.3520351672902349</v>
      </c>
      <c r="X9766">
        <v>9765</v>
      </c>
    </row>
    <row r="9767" spans="1:24" x14ac:dyDescent="0.25">
      <c r="A9767">
        <v>0</v>
      </c>
      <c r="B9767" s="8">
        <v>-0.184146477870512</v>
      </c>
      <c r="C9767" s="8">
        <v>0.24315603283269899</v>
      </c>
      <c r="D9767">
        <v>1</v>
      </c>
      <c r="E9767" s="8">
        <f t="shared" si="2890"/>
        <v>0.27990207962200064</v>
      </c>
      <c r="F9767" s="8">
        <f t="shared" si="2891"/>
        <v>0.66434047583360678</v>
      </c>
      <c r="G9767" s="8">
        <f t="shared" si="2908"/>
        <v>0.65951977355973024</v>
      </c>
      <c r="H9767" s="9">
        <f t="shared" si="2892"/>
        <v>0.13635841576378782</v>
      </c>
      <c r="I9767" s="9">
        <f t="shared" si="2893"/>
        <v>0.71231502578111383</v>
      </c>
      <c r="J9767" s="9">
        <f t="shared" si="2894"/>
        <v>0.15132655845509835</v>
      </c>
      <c r="K9767" s="9">
        <f t="shared" si="2895"/>
        <v>2.8029953747533538E-2</v>
      </c>
      <c r="L9767" s="9">
        <f t="shared" si="2896"/>
        <v>0.22154428663482884</v>
      </c>
      <c r="M9767" s="9">
        <f t="shared" si="2897"/>
        <v>0.75042575961763758</v>
      </c>
      <c r="N9767" s="9">
        <f t="shared" si="2898"/>
        <v>0.26738031340633206</v>
      </c>
      <c r="O9767" s="9">
        <f t="shared" si="2899"/>
        <v>0.46535097387963142</v>
      </c>
      <c r="P9767" s="9">
        <f t="shared" si="2900"/>
        <v>0.26726871271403652</v>
      </c>
      <c r="Q9767" s="9">
        <f t="shared" si="2901"/>
        <v>1.9966157226317782E-2</v>
      </c>
      <c r="R9767" s="9">
        <f t="shared" si="2902"/>
        <v>0.15780932424594657</v>
      </c>
      <c r="S9767" s="9">
        <f t="shared" si="2903"/>
        <v>0.72232565870646026</v>
      </c>
      <c r="T9767" s="9">
        <f t="shared" si="2904"/>
        <v>6.3454521572362352E-2</v>
      </c>
      <c r="U9767" s="9">
        <f t="shared" si="2905"/>
        <v>3.6444338248912952E-2</v>
      </c>
      <c r="V9767" s="9">
        <f t="shared" ca="1" si="2906"/>
        <v>0.72232565870646026</v>
      </c>
      <c r="W9767">
        <f t="shared" ca="1" si="2907"/>
        <v>-0.32527919094219032</v>
      </c>
      <c r="X9767">
        <v>9766</v>
      </c>
    </row>
    <row r="9768" spans="1:24" x14ac:dyDescent="0.25">
      <c r="A9768">
        <v>-2</v>
      </c>
      <c r="B9768" s="8">
        <v>0.60027848147441798</v>
      </c>
      <c r="C9768" s="8">
        <v>-0.36107281560677801</v>
      </c>
      <c r="D9768">
        <v>-1</v>
      </c>
      <c r="E9768" s="8">
        <f t="shared" si="2890"/>
        <v>-4.2072385232777065E-2</v>
      </c>
      <c r="F9768" s="8">
        <f t="shared" si="2891"/>
        <v>-0.73610888982743961</v>
      </c>
      <c r="G9768" s="8">
        <f t="shared" si="2908"/>
        <v>-0.72730428947167458</v>
      </c>
      <c r="H9768" s="9">
        <f t="shared" si="2892"/>
        <v>7.7978388253194808E-2</v>
      </c>
      <c r="I9768" s="9">
        <f t="shared" si="2893"/>
        <v>0.81114809427914059</v>
      </c>
      <c r="J9768" s="9">
        <f t="shared" si="2894"/>
        <v>0.11087351746766461</v>
      </c>
      <c r="K9768" s="9">
        <f t="shared" si="2895"/>
        <v>0.30498359690359017</v>
      </c>
      <c r="L9768" s="9">
        <f t="shared" si="2896"/>
        <v>0.46067356511048058</v>
      </c>
      <c r="M9768" s="9">
        <f t="shared" si="2897"/>
        <v>0.23434283798592931</v>
      </c>
      <c r="N9768" s="9">
        <f t="shared" si="2898"/>
        <v>0.77818230076624917</v>
      </c>
      <c r="O9768" s="9">
        <f t="shared" si="2899"/>
        <v>0.1994917279221583</v>
      </c>
      <c r="P9768" s="9">
        <f t="shared" si="2900"/>
        <v>2.232597131159253E-2</v>
      </c>
      <c r="Q9768" s="9">
        <f t="shared" si="2901"/>
        <v>0.24738686341474478</v>
      </c>
      <c r="R9768" s="9">
        <f t="shared" si="2902"/>
        <v>0.37367448442414392</v>
      </c>
      <c r="S9768" s="9">
        <f t="shared" si="2903"/>
        <v>0.36164166548883153</v>
      </c>
      <c r="T9768" s="9">
        <f t="shared" si="2904"/>
        <v>1.5556043413214763E-2</v>
      </c>
      <c r="U9768" s="9">
        <f t="shared" si="2905"/>
        <v>1.7409432590650511E-3</v>
      </c>
      <c r="V9768" s="9">
        <f t="shared" ca="1" si="2906"/>
        <v>0.24738686341474478</v>
      </c>
      <c r="W9768">
        <f t="shared" ca="1" si="2907"/>
        <v>-1.3968019189996368</v>
      </c>
      <c r="X9768">
        <v>9767</v>
      </c>
    </row>
    <row r="9769" spans="1:24" x14ac:dyDescent="0.25">
      <c r="A9769">
        <v>0</v>
      </c>
      <c r="B9769" s="8">
        <v>3.18221003148266</v>
      </c>
      <c r="C9769" s="8">
        <v>-0.49867170096218</v>
      </c>
      <c r="D9769">
        <v>1</v>
      </c>
      <c r="E9769" s="8">
        <f t="shared" si="2890"/>
        <v>2.2038577785129365</v>
      </c>
      <c r="F9769" s="8">
        <f t="shared" si="2891"/>
        <v>0.21283731692278607</v>
      </c>
      <c r="G9769" s="8">
        <f t="shared" si="2908"/>
        <v>0.23307976525588764</v>
      </c>
      <c r="H9769" s="9">
        <f t="shared" si="2892"/>
        <v>0.79591781497174297</v>
      </c>
      <c r="I9769" s="9">
        <f t="shared" si="2893"/>
        <v>8.631602015435047E-2</v>
      </c>
      <c r="J9769" s="9">
        <f t="shared" si="2894"/>
        <v>0.11776616487390662</v>
      </c>
      <c r="K9769" s="9">
        <f t="shared" si="2895"/>
        <v>7.2273403709455286E-2</v>
      </c>
      <c r="L9769" s="9">
        <f t="shared" si="2896"/>
        <v>0.33897802842020658</v>
      </c>
      <c r="M9769" s="9">
        <f t="shared" si="2897"/>
        <v>0.58874856787033814</v>
      </c>
      <c r="N9769" s="9">
        <f t="shared" si="2898"/>
        <v>0.42296449967744393</v>
      </c>
      <c r="O9769" s="9">
        <f t="shared" si="2899"/>
        <v>0.42960894560530577</v>
      </c>
      <c r="P9769" s="9">
        <f t="shared" si="2900"/>
        <v>0.14742655471725025</v>
      </c>
      <c r="Q9769" s="9">
        <f t="shared" si="2901"/>
        <v>6.2383525712088501E-3</v>
      </c>
      <c r="R9769" s="9">
        <f t="shared" si="2902"/>
        <v>2.9259234333000539E-2</v>
      </c>
      <c r="S9769" s="9">
        <f t="shared" si="2903"/>
        <v>0.50522957851793526</v>
      </c>
      <c r="T9769" s="9">
        <f t="shared" si="2904"/>
        <v>0.34193341327848936</v>
      </c>
      <c r="U9769" s="9">
        <f t="shared" si="2905"/>
        <v>0.11733942129936592</v>
      </c>
      <c r="V9769" s="9">
        <f t="shared" ca="1" si="2906"/>
        <v>0.50522957851793526</v>
      </c>
      <c r="W9769">
        <f t="shared" ca="1" si="2907"/>
        <v>-0.68274234208441242</v>
      </c>
      <c r="X9769">
        <v>9768</v>
      </c>
    </row>
    <row r="9770" spans="1:24" x14ac:dyDescent="0.25">
      <c r="A9770">
        <v>-1</v>
      </c>
      <c r="B9770" s="8">
        <v>1.73487710121904</v>
      </c>
      <c r="C9770" s="8">
        <v>-0.51069272283586098</v>
      </c>
      <c r="D9770">
        <v>0</v>
      </c>
      <c r="E9770" s="8">
        <f t="shared" si="2890"/>
        <v>0.99152501420804806</v>
      </c>
      <c r="F9770" s="8">
        <f t="shared" si="2891"/>
        <v>-0.31082604099150113</v>
      </c>
      <c r="G9770" s="8">
        <f t="shared" si="2908"/>
        <v>-0.2935719427106972</v>
      </c>
      <c r="H9770" s="9">
        <f t="shared" si="2892"/>
        <v>0.35004295191733747</v>
      </c>
      <c r="I9770" s="9">
        <f t="shared" si="2893"/>
        <v>0.43980548157725874</v>
      </c>
      <c r="J9770" s="9">
        <f t="shared" si="2894"/>
        <v>0.21015156650540379</v>
      </c>
      <c r="K9770" s="9">
        <f t="shared" si="2895"/>
        <v>0.17479029093077128</v>
      </c>
      <c r="L9770" s="9">
        <f t="shared" si="2896"/>
        <v>0.44286799897276963</v>
      </c>
      <c r="M9770" s="9">
        <f t="shared" si="2897"/>
        <v>0.38234171009645912</v>
      </c>
      <c r="N9770" s="9">
        <f t="shared" si="2898"/>
        <v>0.63018237110544439</v>
      </c>
      <c r="O9770" s="9">
        <f t="shared" si="2899"/>
        <v>0.3120954303243999</v>
      </c>
      <c r="P9770" s="9">
        <f t="shared" si="2900"/>
        <v>5.7722198570155703E-2</v>
      </c>
      <c r="Q9770" s="9">
        <f t="shared" si="2901"/>
        <v>7.6873728077837017E-2</v>
      </c>
      <c r="R9770" s="9">
        <f t="shared" si="2902"/>
        <v>0.19477577356337589</v>
      </c>
      <c r="S9770" s="9">
        <f t="shared" si="2903"/>
        <v>0.59889844386946645</v>
      </c>
      <c r="T9770" s="9">
        <f t="shared" si="2904"/>
        <v>0.10924680571066467</v>
      </c>
      <c r="U9770" s="9">
        <f t="shared" si="2905"/>
        <v>2.020524877865602E-2</v>
      </c>
      <c r="V9770" s="9">
        <f t="shared" ca="1" si="2906"/>
        <v>0.19477577356337589</v>
      </c>
      <c r="W9770">
        <f t="shared" ca="1" si="2907"/>
        <v>-1.6359062611988451</v>
      </c>
      <c r="X9770">
        <v>9769</v>
      </c>
    </row>
    <row r="9771" spans="1:24" x14ac:dyDescent="0.25">
      <c r="A9771">
        <v>2</v>
      </c>
      <c r="B9771" s="8">
        <v>1.99998585781667</v>
      </c>
      <c r="C9771" s="8">
        <v>0.37317116404950201</v>
      </c>
      <c r="D9771">
        <v>1</v>
      </c>
      <c r="E9771" s="8">
        <f t="shared" si="2890"/>
        <v>1.5281875308812167</v>
      </c>
      <c r="F9771" s="8">
        <f t="shared" si="2891"/>
        <v>0.74347238176855401</v>
      </c>
      <c r="G9771" s="8">
        <f t="shared" si="2908"/>
        <v>0.7342590305461093</v>
      </c>
      <c r="H9771" s="9">
        <f t="shared" si="2892"/>
        <v>0.56019278364772007</v>
      </c>
      <c r="I9771" s="9">
        <f t="shared" si="2893"/>
        <v>0.24568705809842217</v>
      </c>
      <c r="J9771" s="9">
        <f t="shared" si="2894"/>
        <v>0.19412015825385776</v>
      </c>
      <c r="K9771" s="9">
        <f t="shared" si="2895"/>
        <v>2.3311910500004834E-2</v>
      </c>
      <c r="L9771" s="9">
        <f t="shared" si="2896"/>
        <v>0.20182395991427399</v>
      </c>
      <c r="M9771" s="9">
        <f t="shared" si="2897"/>
        <v>0.77486412958572126</v>
      </c>
      <c r="N9771" s="9">
        <f t="shared" si="2898"/>
        <v>0.24337270516940085</v>
      </c>
      <c r="O9771" s="9">
        <f t="shared" si="2899"/>
        <v>0.46421642183142292</v>
      </c>
      <c r="P9771" s="9">
        <f t="shared" si="2900"/>
        <v>0.29241087299917629</v>
      </c>
      <c r="Q9771" s="9">
        <f t="shared" si="2901"/>
        <v>5.727434709399906E-3</v>
      </c>
      <c r="R9771" s="9">
        <f t="shared" si="2902"/>
        <v>4.9585534965111859E-2</v>
      </c>
      <c r="S9771" s="9">
        <f t="shared" si="2903"/>
        <v>0.52082987985049078</v>
      </c>
      <c r="T9771" s="9">
        <f t="shared" si="2904"/>
        <v>0.26005068956072908</v>
      </c>
      <c r="U9771" s="9">
        <f t="shared" si="2905"/>
        <v>0.16380646091426851</v>
      </c>
      <c r="V9771" s="9">
        <f t="shared" ca="1" si="2906"/>
        <v>0.16380646091426851</v>
      </c>
      <c r="W9771">
        <f t="shared" ca="1" si="2907"/>
        <v>-1.8090696644200059</v>
      </c>
      <c r="X9771">
        <v>9770</v>
      </c>
    </row>
    <row r="9772" spans="1:24" x14ac:dyDescent="0.25">
      <c r="A9772">
        <v>0</v>
      </c>
      <c r="B9772" s="8">
        <v>2.04313052332683</v>
      </c>
      <c r="C9772" s="8">
        <v>-0.469812754693468</v>
      </c>
      <c r="D9772">
        <v>-1</v>
      </c>
      <c r="E9772" s="8">
        <f t="shared" si="2890"/>
        <v>0.78255311146239093</v>
      </c>
      <c r="F9772" s="8">
        <f t="shared" si="2891"/>
        <v>-0.80229194521990133</v>
      </c>
      <c r="G9772" s="8">
        <f t="shared" si="2908"/>
        <v>-0.78981349263919787</v>
      </c>
      <c r="H9772" s="9">
        <f t="shared" si="2892"/>
        <v>0.27619706430585189</v>
      </c>
      <c r="I9772" s="9">
        <f t="shared" si="2893"/>
        <v>0.52293032874698786</v>
      </c>
      <c r="J9772" s="9">
        <f t="shared" si="2894"/>
        <v>0.20087260694716025</v>
      </c>
      <c r="K9772" s="9">
        <f t="shared" si="2895"/>
        <v>0.32854398302575849</v>
      </c>
      <c r="L9772" s="9">
        <f t="shared" si="2896"/>
        <v>0.45692632053487514</v>
      </c>
      <c r="M9772" s="9">
        <f t="shared" si="2897"/>
        <v>0.21452969643936637</v>
      </c>
      <c r="N9772" s="9">
        <f t="shared" si="2898"/>
        <v>0.796328365009081</v>
      </c>
      <c r="O9772" s="9">
        <f t="shared" si="2899"/>
        <v>0.18446548463111334</v>
      </c>
      <c r="P9772" s="9">
        <f t="shared" si="2900"/>
        <v>1.9206150359805663E-2</v>
      </c>
      <c r="Q9772" s="9">
        <f t="shared" si="2901"/>
        <v>0.17180561305150469</v>
      </c>
      <c r="R9772" s="9">
        <f t="shared" si="2902"/>
        <v>0.23894063101045382</v>
      </c>
      <c r="S9772" s="9">
        <f t="shared" si="2903"/>
        <v>0.53300024827117665</v>
      </c>
      <c r="T9772" s="9">
        <f t="shared" si="2904"/>
        <v>5.0948825320869744E-2</v>
      </c>
      <c r="U9772" s="9">
        <f t="shared" si="2905"/>
        <v>5.3046823459951048E-3</v>
      </c>
      <c r="V9772" s="9">
        <f t="shared" ca="1" si="2906"/>
        <v>0.53300024827117665</v>
      </c>
      <c r="W9772">
        <f t="shared" ca="1" si="2907"/>
        <v>-0.62923338901682002</v>
      </c>
      <c r="X9772">
        <v>9771</v>
      </c>
    </row>
    <row r="9773" spans="1:24" x14ac:dyDescent="0.25">
      <c r="A9773">
        <v>1</v>
      </c>
      <c r="B9773" s="8">
        <v>-0.56994408673572905</v>
      </c>
      <c r="C9773" s="8">
        <v>1.1903190633390299</v>
      </c>
      <c r="D9773">
        <v>1</v>
      </c>
      <c r="E9773" s="8">
        <f t="shared" si="2890"/>
        <v>5.9409239326439822E-2</v>
      </c>
      <c r="F9773" s="8">
        <f t="shared" si="2891"/>
        <v>1.2408181145024815</v>
      </c>
      <c r="G9773" s="8">
        <f t="shared" si="2908"/>
        <v>1.2039968700521837</v>
      </c>
      <c r="H9773" s="9">
        <f t="shared" si="2892"/>
        <v>9.3865644653229774E-2</v>
      </c>
      <c r="I9773" s="9">
        <f t="shared" si="2893"/>
        <v>0.78249680272154198</v>
      </c>
      <c r="J9773" s="9">
        <f t="shared" si="2894"/>
        <v>0.12363755262522824</v>
      </c>
      <c r="K9773" s="9">
        <f t="shared" si="2895"/>
        <v>6.4404137685252329E-3</v>
      </c>
      <c r="L9773" s="9">
        <f t="shared" si="2896"/>
        <v>9.878844955215535E-2</v>
      </c>
      <c r="M9773" s="9">
        <f t="shared" si="2897"/>
        <v>0.8947711366793194</v>
      </c>
      <c r="N9773" s="9">
        <f t="shared" si="2898"/>
        <v>0.12196246422436458</v>
      </c>
      <c r="O9773" s="9">
        <f t="shared" si="2899"/>
        <v>0.40857359249124053</v>
      </c>
      <c r="P9773" s="9">
        <f t="shared" si="2900"/>
        <v>0.46946394328439484</v>
      </c>
      <c r="Q9773" s="9">
        <f t="shared" si="2901"/>
        <v>5.039603182074792E-3</v>
      </c>
      <c r="R9773" s="9">
        <f t="shared" si="2902"/>
        <v>7.7301645920379913E-2</v>
      </c>
      <c r="S9773" s="9">
        <f t="shared" si="2903"/>
        <v>0.83524119157223198</v>
      </c>
      <c r="T9773" s="9">
        <f t="shared" si="2904"/>
        <v>3.8351023647476293E-2</v>
      </c>
      <c r="U9773" s="9">
        <f t="shared" si="2905"/>
        <v>4.406653567783702E-2</v>
      </c>
      <c r="V9773" s="9">
        <f t="shared" ca="1" si="2906"/>
        <v>3.8351023647476293E-2</v>
      </c>
      <c r="W9773">
        <f t="shared" ca="1" si="2907"/>
        <v>-3.2609740592832184</v>
      </c>
      <c r="X9773">
        <v>9772</v>
      </c>
    </row>
    <row r="9774" spans="1:24" x14ac:dyDescent="0.25">
      <c r="A9774">
        <v>0</v>
      </c>
      <c r="B9774" s="8">
        <v>2.10058462803023</v>
      </c>
      <c r="C9774" s="8">
        <v>-0.57415077036509798</v>
      </c>
      <c r="D9774">
        <v>0</v>
      </c>
      <c r="E9774" s="8">
        <f t="shared" si="2890"/>
        <v>1.2005358775497006</v>
      </c>
      <c r="F9774" s="8">
        <f t="shared" si="2891"/>
        <v>-0.34944890127632011</v>
      </c>
      <c r="G9774" s="8">
        <f t="shared" si="2908"/>
        <v>-0.33005083003522534</v>
      </c>
      <c r="H9774" s="9">
        <f t="shared" si="2892"/>
        <v>0.43007090683947524</v>
      </c>
      <c r="I9774" s="9">
        <f t="shared" si="2893"/>
        <v>0.35924662088075265</v>
      </c>
      <c r="J9774" s="9">
        <f t="shared" si="2894"/>
        <v>0.2106824722797721</v>
      </c>
      <c r="K9774" s="9">
        <f t="shared" si="2895"/>
        <v>0.18491808773832602</v>
      </c>
      <c r="L9774" s="9">
        <f t="shared" si="2896"/>
        <v>0.44738494991312211</v>
      </c>
      <c r="M9774" s="9">
        <f t="shared" si="2897"/>
        <v>0.36769696234855181</v>
      </c>
      <c r="N9774" s="9">
        <f t="shared" si="2898"/>
        <v>0.64386729510648699</v>
      </c>
      <c r="O9774" s="9">
        <f t="shared" si="2899"/>
        <v>0.30250634082304595</v>
      </c>
      <c r="P9774" s="9">
        <f t="shared" si="2900"/>
        <v>5.3626364070467059E-2</v>
      </c>
      <c r="Q9774" s="9">
        <f t="shared" si="2901"/>
        <v>6.6431198159724161E-2</v>
      </c>
      <c r="R9774" s="9">
        <f t="shared" si="2902"/>
        <v>0.16072153148919388</v>
      </c>
      <c r="S9774" s="9">
        <f t="shared" si="2903"/>
        <v>0.61968495500233356</v>
      </c>
      <c r="T9774" s="9">
        <f t="shared" si="2904"/>
        <v>0.13009917632245874</v>
      </c>
      <c r="U9774" s="9">
        <f t="shared" si="2905"/>
        <v>2.306313902628962E-2</v>
      </c>
      <c r="V9774" s="9">
        <f t="shared" ca="1" si="2906"/>
        <v>0.61968495500233356</v>
      </c>
      <c r="W9774">
        <f t="shared" ca="1" si="2907"/>
        <v>-0.47854406718141373</v>
      </c>
      <c r="X9774">
        <v>9773</v>
      </c>
    </row>
    <row r="9775" spans="1:24" x14ac:dyDescent="0.25">
      <c r="A9775">
        <v>0</v>
      </c>
      <c r="B9775" s="8">
        <v>2.4795527555243502</v>
      </c>
      <c r="C9775" s="8">
        <v>1.5498381999367701</v>
      </c>
      <c r="D9775">
        <v>0</v>
      </c>
      <c r="E9775" s="8">
        <f t="shared" si="2890"/>
        <v>1.4171255009495216</v>
      </c>
      <c r="F9775" s="8">
        <f t="shared" si="2891"/>
        <v>0.94328751972166069</v>
      </c>
      <c r="G9775" s="8">
        <f t="shared" si="2908"/>
        <v>0.89092519023209793</v>
      </c>
      <c r="H9775" s="9">
        <f t="shared" si="2892"/>
        <v>0.51611128201834255</v>
      </c>
      <c r="I9775" s="9">
        <f t="shared" si="2893"/>
        <v>0.28194848463791555</v>
      </c>
      <c r="J9775" s="9">
        <f t="shared" si="2894"/>
        <v>0.20194023334374189</v>
      </c>
      <c r="K9775" s="9">
        <f t="shared" si="2895"/>
        <v>1.4279653202695058E-2</v>
      </c>
      <c r="L9775" s="9">
        <f t="shared" si="2896"/>
        <v>0.15556553459036898</v>
      </c>
      <c r="M9775" s="9">
        <f t="shared" si="2897"/>
        <v>0.83015481220693599</v>
      </c>
      <c r="N9775" s="9">
        <f t="shared" si="2898"/>
        <v>0.19706244348791899</v>
      </c>
      <c r="O9775" s="9">
        <f t="shared" si="2899"/>
        <v>0.45455433416764823</v>
      </c>
      <c r="P9775" s="9">
        <f t="shared" si="2900"/>
        <v>0.34838322234443275</v>
      </c>
      <c r="Q9775" s="9">
        <f t="shared" si="2901"/>
        <v>4.026126581654829E-3</v>
      </c>
      <c r="R9775" s="9">
        <f t="shared" si="2902"/>
        <v>4.3861466739641766E-2</v>
      </c>
      <c r="S9775" s="9">
        <f t="shared" si="2903"/>
        <v>0.53770727500657789</v>
      </c>
      <c r="T9775" s="9">
        <f t="shared" si="2904"/>
        <v>0.23460062015425903</v>
      </c>
      <c r="U9775" s="9">
        <f t="shared" si="2905"/>
        <v>0.17980451151786647</v>
      </c>
      <c r="V9775" s="9">
        <f t="shared" ca="1" si="2906"/>
        <v>0.53770727500657789</v>
      </c>
      <c r="W9775">
        <f t="shared" ca="1" si="2907"/>
        <v>-0.62044096539644067</v>
      </c>
      <c r="X9775">
        <v>9774</v>
      </c>
    </row>
    <row r="9776" spans="1:24" x14ac:dyDescent="0.25">
      <c r="A9776">
        <v>0</v>
      </c>
      <c r="B9776" s="8">
        <v>4.0230321501314696</v>
      </c>
      <c r="C9776" s="8">
        <v>2.0287493424506801E-2</v>
      </c>
      <c r="D9776">
        <v>1</v>
      </c>
      <c r="E9776" s="8">
        <f t="shared" si="2890"/>
        <v>2.6844083388689937</v>
      </c>
      <c r="F9776" s="8">
        <f t="shared" si="2891"/>
        <v>0.52869463114419357</v>
      </c>
      <c r="G9776" s="8">
        <f t="shared" si="2908"/>
        <v>0.53140369287653744</v>
      </c>
      <c r="H9776" s="9">
        <f t="shared" si="2892"/>
        <v>0.90450886441498457</v>
      </c>
      <c r="I9776" s="9">
        <f t="shared" si="2893"/>
        <v>3.2566385330096016E-2</v>
      </c>
      <c r="J9776" s="9">
        <f t="shared" si="2894"/>
        <v>6.2924750254919393E-2</v>
      </c>
      <c r="K9776" s="9">
        <f t="shared" si="2895"/>
        <v>3.7955234364765111E-2</v>
      </c>
      <c r="L9776" s="9">
        <f t="shared" si="2896"/>
        <v>0.25657972825324493</v>
      </c>
      <c r="M9776" s="9">
        <f t="shared" si="2897"/>
        <v>0.70546503738198996</v>
      </c>
      <c r="N9776" s="9">
        <f t="shared" si="2898"/>
        <v>0.31113375952850753</v>
      </c>
      <c r="O9776" s="9">
        <f t="shared" si="2899"/>
        <v>0.46200110428379415</v>
      </c>
      <c r="P9776" s="9">
        <f t="shared" si="2900"/>
        <v>0.22686513618769832</v>
      </c>
      <c r="Q9776" s="9">
        <f t="shared" si="2901"/>
        <v>1.2360647876170428E-3</v>
      </c>
      <c r="R9776" s="9">
        <f t="shared" si="2902"/>
        <v>8.3558742981864973E-3</v>
      </c>
      <c r="S9776" s="9">
        <f t="shared" si="2903"/>
        <v>0.3673224400115071</v>
      </c>
      <c r="T9776" s="9">
        <f t="shared" si="2904"/>
        <v>0.41788409419420353</v>
      </c>
      <c r="U9776" s="9">
        <f t="shared" si="2905"/>
        <v>0.20520152670848582</v>
      </c>
      <c r="V9776" s="9">
        <f t="shared" ca="1" si="2906"/>
        <v>0.3673224400115071</v>
      </c>
      <c r="W9776">
        <f t="shared" ca="1" si="2907"/>
        <v>-1.0015152335181972</v>
      </c>
      <c r="X9776">
        <v>9775</v>
      </c>
    </row>
    <row r="9777" spans="1:24" x14ac:dyDescent="0.25">
      <c r="A9777">
        <v>0</v>
      </c>
      <c r="B9777" s="8">
        <v>1.10684129995716</v>
      </c>
      <c r="C9777" s="8">
        <v>-0.36794949886164502</v>
      </c>
      <c r="D9777">
        <v>0</v>
      </c>
      <c r="E9777" s="8">
        <f t="shared" si="2890"/>
        <v>0.63258707772148726</v>
      </c>
      <c r="F9777" s="8">
        <f t="shared" si="2891"/>
        <v>-0.22394735797465137</v>
      </c>
      <c r="G9777" s="8">
        <f t="shared" si="2908"/>
        <v>-0.21151593584574849</v>
      </c>
      <c r="H9777" s="9">
        <f t="shared" si="2892"/>
        <v>0.22839515184496118</v>
      </c>
      <c r="I9777" s="9">
        <f t="shared" si="2893"/>
        <v>0.5821807490456542</v>
      </c>
      <c r="J9777" s="9">
        <f t="shared" si="2894"/>
        <v>0.18942409910938462</v>
      </c>
      <c r="K9777" s="9">
        <f t="shared" si="2895"/>
        <v>0.15332376806263129</v>
      </c>
      <c r="L9777" s="9">
        <f t="shared" si="2896"/>
        <v>0.4308012325169136</v>
      </c>
      <c r="M9777" s="9">
        <f t="shared" si="2897"/>
        <v>0.41587499942045514</v>
      </c>
      <c r="N9777" s="9">
        <f t="shared" si="2898"/>
        <v>0.59881474062188889</v>
      </c>
      <c r="O9777" s="9">
        <f t="shared" si="2899"/>
        <v>0.33335275696796407</v>
      </c>
      <c r="P9777" s="9">
        <f t="shared" si="2900"/>
        <v>6.7832502410147044E-2</v>
      </c>
      <c r="Q9777" s="9">
        <f t="shared" si="2901"/>
        <v>8.9262146137204831E-2</v>
      </c>
      <c r="R9777" s="9">
        <f t="shared" si="2902"/>
        <v>0.25080418423648781</v>
      </c>
      <c r="S9777" s="9">
        <f t="shared" si="2903"/>
        <v>0.56830490139268353</v>
      </c>
      <c r="T9777" s="9">
        <f t="shared" si="2904"/>
        <v>7.6136153545634591E-2</v>
      </c>
      <c r="U9777" s="9">
        <f t="shared" si="2905"/>
        <v>1.549261468798923E-2</v>
      </c>
      <c r="V9777" s="9">
        <f t="shared" ca="1" si="2906"/>
        <v>0.56830490139268353</v>
      </c>
      <c r="W9777">
        <f t="shared" ca="1" si="2907"/>
        <v>-0.56509720605905911</v>
      </c>
      <c r="X9777">
        <v>9776</v>
      </c>
    </row>
    <row r="9778" spans="1:24" x14ac:dyDescent="0.25">
      <c r="A9778">
        <v>-2</v>
      </c>
      <c r="B9778" s="8">
        <v>0.97768864338636796</v>
      </c>
      <c r="C9778" s="8">
        <v>-0.61699560939994103</v>
      </c>
      <c r="D9778">
        <v>-1</v>
      </c>
      <c r="E9778" s="8">
        <f t="shared" si="2890"/>
        <v>0.17362682244542788</v>
      </c>
      <c r="F9778" s="8">
        <f t="shared" si="2891"/>
        <v>-0.89187274789161675</v>
      </c>
      <c r="G9778" s="8">
        <f t="shared" si="2908"/>
        <v>-0.87442162323864847</v>
      </c>
      <c r="H9778" s="9">
        <f t="shared" si="2892"/>
        <v>0.11446829043748163</v>
      </c>
      <c r="I9778" s="9">
        <f t="shared" si="2893"/>
        <v>0.74743370185783709</v>
      </c>
      <c r="J9778" s="9">
        <f t="shared" si="2894"/>
        <v>0.13809800770468128</v>
      </c>
      <c r="K9778" s="9">
        <f t="shared" si="2895"/>
        <v>0.36153589200310288</v>
      </c>
      <c r="L9778" s="9">
        <f t="shared" si="2896"/>
        <v>0.4491381926967839</v>
      </c>
      <c r="M9778" s="9">
        <f t="shared" si="2897"/>
        <v>0.18932591530011322</v>
      </c>
      <c r="N9778" s="9">
        <f t="shared" si="2898"/>
        <v>0.81942765805742146</v>
      </c>
      <c r="O9778" s="9">
        <f t="shared" si="2899"/>
        <v>0.16499283063295456</v>
      </c>
      <c r="P9778" s="9">
        <f t="shared" si="2900"/>
        <v>1.5579511309623983E-2</v>
      </c>
      <c r="Q9778" s="9">
        <f t="shared" si="2901"/>
        <v>0.27022411011435438</v>
      </c>
      <c r="R9778" s="9">
        <f t="shared" si="2902"/>
        <v>0.33570102201309576</v>
      </c>
      <c r="S9778" s="9">
        <f t="shared" si="2903"/>
        <v>0.37340506059009054</v>
      </c>
      <c r="T9778" s="9">
        <f t="shared" si="2904"/>
        <v>1.8886447256995259E-2</v>
      </c>
      <c r="U9778" s="9">
        <f t="shared" si="2905"/>
        <v>1.783360025464068E-3</v>
      </c>
      <c r="V9778" s="9">
        <f t="shared" ca="1" si="2906"/>
        <v>0.27022411011435438</v>
      </c>
      <c r="W9778">
        <f t="shared" ca="1" si="2907"/>
        <v>-1.3085036268137806</v>
      </c>
      <c r="X9778">
        <v>9777</v>
      </c>
    </row>
    <row r="9779" spans="1:24" x14ac:dyDescent="0.25">
      <c r="A9779">
        <v>1</v>
      </c>
      <c r="B9779" s="8">
        <v>3.5694645169849402</v>
      </c>
      <c r="C9779" s="8">
        <v>1.82790935850155</v>
      </c>
      <c r="D9779">
        <v>1</v>
      </c>
      <c r="E9779" s="8">
        <f t="shared" si="2890"/>
        <v>2.4251832597069498</v>
      </c>
      <c r="F9779" s="8">
        <f t="shared" si="2891"/>
        <v>1.6288786024598645</v>
      </c>
      <c r="G9779" s="8">
        <f t="shared" si="2908"/>
        <v>1.5705159396111754</v>
      </c>
      <c r="H9779" s="9">
        <f t="shared" si="2892"/>
        <v>0.85278519696850652</v>
      </c>
      <c r="I9779" s="9">
        <f t="shared" si="2893"/>
        <v>5.6469461981273915E-2</v>
      </c>
      <c r="J9779" s="9">
        <f t="shared" si="2894"/>
        <v>9.0745341050219558E-2</v>
      </c>
      <c r="K9779" s="9">
        <f t="shared" si="2895"/>
        <v>2.0194480169092059E-3</v>
      </c>
      <c r="L9779" s="9">
        <f t="shared" si="2896"/>
        <v>4.8444859078129433E-2</v>
      </c>
      <c r="M9779" s="9">
        <f t="shared" si="2897"/>
        <v>0.94953569290496131</v>
      </c>
      <c r="N9779" s="9">
        <f t="shared" si="2898"/>
        <v>6.2791886311585693E-2</v>
      </c>
      <c r="O9779" s="9">
        <f t="shared" si="2899"/>
        <v>0.32315386021687265</v>
      </c>
      <c r="P9779" s="9">
        <f t="shared" si="2900"/>
        <v>0.61405425347154163</v>
      </c>
      <c r="Q9779" s="9">
        <f t="shared" si="2901"/>
        <v>1.140371430140134E-4</v>
      </c>
      <c r="R9779" s="9">
        <f t="shared" si="2902"/>
        <v>2.7356551279006025E-3</v>
      </c>
      <c r="S9779" s="9">
        <f t="shared" si="2903"/>
        <v>0.19791310189682851</v>
      </c>
      <c r="T9779" s="9">
        <f t="shared" si="2904"/>
        <v>0.27558082833617897</v>
      </c>
      <c r="U9779" s="9">
        <f t="shared" si="2905"/>
        <v>0.52365637749607785</v>
      </c>
      <c r="V9779" s="9">
        <f t="shared" ca="1" si="2906"/>
        <v>0.27558082833617897</v>
      </c>
      <c r="W9779">
        <f t="shared" ca="1" si="2907"/>
        <v>-1.2888743056288261</v>
      </c>
      <c r="X9779">
        <v>9778</v>
      </c>
    </row>
    <row r="9780" spans="1:24" x14ac:dyDescent="0.25">
      <c r="A9780">
        <v>0</v>
      </c>
      <c r="B9780" s="8">
        <v>0.92872903639572402</v>
      </c>
      <c r="C9780" s="8">
        <v>-0.40045050250109598</v>
      </c>
      <c r="D9780">
        <v>1</v>
      </c>
      <c r="E9780" s="8">
        <f t="shared" si="2890"/>
        <v>0.9159378595163028</v>
      </c>
      <c r="F9780" s="8">
        <f t="shared" si="2891"/>
        <v>0.27261828675836303</v>
      </c>
      <c r="G9780" s="8">
        <f t="shared" si="2908"/>
        <v>0.28954226561710988</v>
      </c>
      <c r="H9780" s="9">
        <f t="shared" si="2892"/>
        <v>0.32247404202983043</v>
      </c>
      <c r="I9780" s="9">
        <f t="shared" si="2893"/>
        <v>0.46975917274957457</v>
      </c>
      <c r="J9780" s="9">
        <f t="shared" si="2894"/>
        <v>0.207766785220595</v>
      </c>
      <c r="K9780" s="9">
        <f t="shared" si="2895"/>
        <v>6.4400447892143511E-2</v>
      </c>
      <c r="L9780" s="9">
        <f t="shared" si="2896"/>
        <v>0.32376336973763442</v>
      </c>
      <c r="M9780" s="9">
        <f t="shared" si="2897"/>
        <v>0.61183618237022208</v>
      </c>
      <c r="N9780" s="9">
        <f t="shared" si="2898"/>
        <v>0.40099294956008608</v>
      </c>
      <c r="O9780" s="9">
        <f t="shared" si="2899"/>
        <v>0.43818184861419246</v>
      </c>
      <c r="P9780" s="9">
        <f t="shared" si="2900"/>
        <v>0.16082520182572141</v>
      </c>
      <c r="Q9780" s="9">
        <f t="shared" si="2901"/>
        <v>3.025270112651542E-2</v>
      </c>
      <c r="R9780" s="9">
        <f t="shared" si="2902"/>
        <v>0.15209081273456579</v>
      </c>
      <c r="S9780" s="9">
        <f t="shared" si="2903"/>
        <v>0.62449226137919323</v>
      </c>
      <c r="T9780" s="9">
        <f t="shared" si="2904"/>
        <v>0.1413022718667219</v>
      </c>
      <c r="U9780" s="9">
        <f t="shared" si="2905"/>
        <v>5.1861952893003646E-2</v>
      </c>
      <c r="V9780" s="9">
        <f t="shared" ca="1" si="2906"/>
        <v>0.62449226137919323</v>
      </c>
      <c r="W9780">
        <f t="shared" ca="1" si="2907"/>
        <v>-0.4708163411999387</v>
      </c>
      <c r="X9780">
        <v>9779</v>
      </c>
    </row>
    <row r="9781" spans="1:24" x14ac:dyDescent="0.25">
      <c r="A9781">
        <v>0</v>
      </c>
      <c r="B9781" s="8">
        <v>1.1359103485543101</v>
      </c>
      <c r="C9781" s="8">
        <v>-0.16324592261467999</v>
      </c>
      <c r="D9781">
        <v>0</v>
      </c>
      <c r="E9781" s="8">
        <f t="shared" si="2890"/>
        <v>0.64920075531458643</v>
      </c>
      <c r="F9781" s="8">
        <f t="shared" si="2891"/>
        <v>-9.9357366113545273E-2</v>
      </c>
      <c r="G9781" s="8">
        <f t="shared" si="2908"/>
        <v>-9.3841992451877701E-2</v>
      </c>
      <c r="H9781" s="9">
        <f t="shared" si="2892"/>
        <v>0.23345104983985665</v>
      </c>
      <c r="I9781" s="9">
        <f t="shared" si="2893"/>
        <v>0.57568308557405623</v>
      </c>
      <c r="J9781" s="9">
        <f t="shared" si="2894"/>
        <v>0.19086586458608712</v>
      </c>
      <c r="K9781" s="9">
        <f t="shared" si="2895"/>
        <v>0.1257173025067326</v>
      </c>
      <c r="L9781" s="9">
        <f t="shared" si="2896"/>
        <v>0.40929177409053286</v>
      </c>
      <c r="M9781" s="9">
        <f t="shared" si="2897"/>
        <v>0.46499092340273451</v>
      </c>
      <c r="N9781" s="9">
        <f t="shared" si="2898"/>
        <v>0.552747683988146</v>
      </c>
      <c r="O9781" s="9">
        <f t="shared" si="2899"/>
        <v>0.36260228199342359</v>
      </c>
      <c r="P9781" s="9">
        <f t="shared" si="2900"/>
        <v>8.4650034018430409E-2</v>
      </c>
      <c r="Q9781" s="9">
        <f t="shared" si="2901"/>
        <v>7.2373324617122856E-2</v>
      </c>
      <c r="R9781" s="9">
        <f t="shared" si="2902"/>
        <v>0.23562235140851751</v>
      </c>
      <c r="S9781" s="9">
        <f t="shared" si="2903"/>
        <v>0.587592801258085</v>
      </c>
      <c r="T9781" s="9">
        <f t="shared" si="2904"/>
        <v>8.4649883405692489E-2</v>
      </c>
      <c r="U9781" s="9">
        <f t="shared" si="2905"/>
        <v>1.9761639310582158E-2</v>
      </c>
      <c r="V9781" s="9">
        <f t="shared" ca="1" si="2906"/>
        <v>0.587592801258085</v>
      </c>
      <c r="W9781">
        <f t="shared" ca="1" si="2907"/>
        <v>-0.53172108584989541</v>
      </c>
      <c r="X9781">
        <v>9780</v>
      </c>
    </row>
    <row r="9782" spans="1:24" x14ac:dyDescent="0.25">
      <c r="A9782">
        <v>-1</v>
      </c>
      <c r="B9782" s="8">
        <v>1.61123854736827</v>
      </c>
      <c r="C9782" s="8">
        <v>0.36496966670411102</v>
      </c>
      <c r="D9782">
        <v>-1</v>
      </c>
      <c r="E9782" s="8">
        <f t="shared" si="2890"/>
        <v>0.53571620451506341</v>
      </c>
      <c r="F9782" s="8">
        <f t="shared" si="2891"/>
        <v>-0.29421320524595412</v>
      </c>
      <c r="G9782" s="8">
        <f t="shared" si="2908"/>
        <v>-0.30993844012314042</v>
      </c>
      <c r="H9782" s="9">
        <f t="shared" si="2892"/>
        <v>0.20017023689240543</v>
      </c>
      <c r="I9782" s="9">
        <f t="shared" si="2893"/>
        <v>0.61956800155511904</v>
      </c>
      <c r="J9782" s="9">
        <f t="shared" si="2894"/>
        <v>0.18026176155247553</v>
      </c>
      <c r="K9782" s="9">
        <f t="shared" si="2895"/>
        <v>0.17054444115422918</v>
      </c>
      <c r="L9782" s="9">
        <f t="shared" si="2896"/>
        <v>0.44076116498130813</v>
      </c>
      <c r="M9782" s="9">
        <f t="shared" si="2897"/>
        <v>0.3886943938644627</v>
      </c>
      <c r="N9782" s="9">
        <f t="shared" si="2898"/>
        <v>0.63634381525211559</v>
      </c>
      <c r="O9782" s="9">
        <f t="shared" si="2899"/>
        <v>0.30780105185188866</v>
      </c>
      <c r="P9782" s="9">
        <f t="shared" si="2900"/>
        <v>5.5855132895995752E-2</v>
      </c>
      <c r="Q9782" s="9">
        <f t="shared" si="2901"/>
        <v>0.10566387858226037</v>
      </c>
      <c r="R9782" s="9">
        <f t="shared" si="2902"/>
        <v>0.27308151415057519</v>
      </c>
      <c r="S9782" s="9">
        <f t="shared" si="2903"/>
        <v>0.54846146261879203</v>
      </c>
      <c r="T9782" s="9">
        <f t="shared" si="2904"/>
        <v>6.1612609464924119E-2</v>
      </c>
      <c r="U9782" s="9">
        <f t="shared" si="2905"/>
        <v>1.1180535183448257E-2</v>
      </c>
      <c r="V9782" s="9">
        <f t="shared" ca="1" si="2906"/>
        <v>0.27308151415057519</v>
      </c>
      <c r="W9782">
        <f t="shared" ca="1" si="2907"/>
        <v>-1.2979849417331508</v>
      </c>
      <c r="X9782">
        <v>9781</v>
      </c>
    </row>
    <row r="9783" spans="1:24" x14ac:dyDescent="0.25">
      <c r="A9783">
        <v>-1</v>
      </c>
      <c r="B9783" s="8">
        <v>2.9595346878301201</v>
      </c>
      <c r="C9783" s="8">
        <v>0.61330682484975496</v>
      </c>
      <c r="D9783">
        <v>0</v>
      </c>
      <c r="E9783" s="8">
        <f t="shared" si="2890"/>
        <v>1.6914470029825335</v>
      </c>
      <c r="F9783" s="8">
        <f t="shared" si="2891"/>
        <v>0.37328069063241237</v>
      </c>
      <c r="G9783" s="8">
        <f t="shared" si="2908"/>
        <v>0.35255970566618128</v>
      </c>
      <c r="H9783" s="9">
        <f t="shared" si="2892"/>
        <v>0.62351191483681956</v>
      </c>
      <c r="I9783" s="9">
        <f t="shared" si="2893"/>
        <v>0.19727792834800864</v>
      </c>
      <c r="J9783" s="9">
        <f t="shared" si="2894"/>
        <v>0.1792101568151718</v>
      </c>
      <c r="K9783" s="9">
        <f t="shared" si="2895"/>
        <v>5.266880265354712E-2</v>
      </c>
      <c r="L9783" s="9">
        <f t="shared" si="2896"/>
        <v>0.2975349706785585</v>
      </c>
      <c r="M9783" s="9">
        <f t="shared" si="2897"/>
        <v>0.64979622666789438</v>
      </c>
      <c r="N9783" s="9">
        <f t="shared" si="2898"/>
        <v>0.37683827640725298</v>
      </c>
      <c r="O9783" s="9">
        <f t="shared" si="2899"/>
        <v>0.44647210009196658</v>
      </c>
      <c r="P9783" s="9">
        <f t="shared" si="2900"/>
        <v>0.17668962350078043</v>
      </c>
      <c r="Q9783" s="9">
        <f t="shared" si="2901"/>
        <v>1.0390392276061877E-2</v>
      </c>
      <c r="R9783" s="9">
        <f t="shared" si="2902"/>
        <v>5.8697082626551517E-2</v>
      </c>
      <c r="S9783" s="9">
        <f t="shared" si="2903"/>
        <v>0.54236376556706012</v>
      </c>
      <c r="T9783" s="9">
        <f t="shared" si="2904"/>
        <v>0.27838067404955824</v>
      </c>
      <c r="U9783" s="9">
        <f t="shared" si="2905"/>
        <v>0.11016808548076833</v>
      </c>
      <c r="V9783" s="9">
        <f t="shared" ca="1" si="2906"/>
        <v>5.8697082626551517E-2</v>
      </c>
      <c r="W9783">
        <f t="shared" ca="1" si="2907"/>
        <v>-2.8353652531011901</v>
      </c>
      <c r="X9783">
        <v>9782</v>
      </c>
    </row>
    <row r="9784" spans="1:24" x14ac:dyDescent="0.25">
      <c r="A9784">
        <v>0</v>
      </c>
      <c r="B9784" s="8">
        <v>0.615391773824154</v>
      </c>
      <c r="C9784" s="8">
        <v>0.15927278399356901</v>
      </c>
      <c r="D9784">
        <v>0</v>
      </c>
      <c r="E9784" s="8">
        <f t="shared" si="2890"/>
        <v>0.35171156323163161</v>
      </c>
      <c r="F9784" s="8">
        <f t="shared" si="2891"/>
        <v>9.6939170410554457E-2</v>
      </c>
      <c r="G9784" s="8">
        <f t="shared" si="2908"/>
        <v>9.1558031918464469E-2</v>
      </c>
      <c r="H9784" s="9">
        <f t="shared" si="2892"/>
        <v>0.15267735699216123</v>
      </c>
      <c r="I9784" s="9">
        <f t="shared" si="2893"/>
        <v>0.68734939387290028</v>
      </c>
      <c r="J9784" s="9">
        <f t="shared" si="2894"/>
        <v>0.15997324913493849</v>
      </c>
      <c r="K9784" s="9">
        <f t="shared" si="2895"/>
        <v>8.9608734347324928E-2</v>
      </c>
      <c r="L9784" s="9">
        <f t="shared" si="2896"/>
        <v>0.36721902060912531</v>
      </c>
      <c r="M9784" s="9">
        <f t="shared" si="2897"/>
        <v>0.54317224504354966</v>
      </c>
      <c r="N9784" s="9">
        <f t="shared" si="2898"/>
        <v>0.47894819017736534</v>
      </c>
      <c r="O9784" s="9">
        <f t="shared" si="2899"/>
        <v>0.40384304847568819</v>
      </c>
      <c r="P9784" s="9">
        <f t="shared" si="2900"/>
        <v>0.11720876134694647</v>
      </c>
      <c r="Q9784" s="9">
        <f t="shared" si="2901"/>
        <v>6.1592509239351528E-2</v>
      </c>
      <c r="R9784" s="9">
        <f t="shared" si="2902"/>
        <v>0.25240777123428237</v>
      </c>
      <c r="S9784" s="9">
        <f t="shared" si="2903"/>
        <v>0.60644690634666398</v>
      </c>
      <c r="T9784" s="9">
        <f t="shared" si="2904"/>
        <v>6.1657689280925319E-2</v>
      </c>
      <c r="U9784" s="9">
        <f t="shared" si="2905"/>
        <v>1.7895123898776774E-2</v>
      </c>
      <c r="V9784" s="9">
        <f t="shared" ca="1" si="2906"/>
        <v>0.60644690634666398</v>
      </c>
      <c r="W9784">
        <f t="shared" ca="1" si="2907"/>
        <v>-0.50013809549070987</v>
      </c>
      <c r="X9784">
        <v>9783</v>
      </c>
    </row>
    <row r="9785" spans="1:24" x14ac:dyDescent="0.25">
      <c r="A9785">
        <v>2</v>
      </c>
      <c r="B9785" s="8">
        <v>4.7416099882010396</v>
      </c>
      <c r="C9785" s="8">
        <v>1.4775095013769399</v>
      </c>
      <c r="D9785">
        <v>1</v>
      </c>
      <c r="E9785" s="8">
        <f t="shared" si="2890"/>
        <v>3.0950932805290559</v>
      </c>
      <c r="F9785" s="8">
        <f t="shared" si="2891"/>
        <v>1.4156125904649461</v>
      </c>
      <c r="G9785" s="8">
        <f t="shared" si="2908"/>
        <v>1.3690884232557394</v>
      </c>
      <c r="H9785" s="9">
        <f t="shared" si="2892"/>
        <v>0.95713485677081034</v>
      </c>
      <c r="I9785" s="9">
        <f t="shared" si="2893"/>
        <v>1.2065701751800247E-2</v>
      </c>
      <c r="J9785" s="9">
        <f t="shared" si="2894"/>
        <v>3.079944147738941E-2</v>
      </c>
      <c r="K9785" s="9">
        <f t="shared" si="2895"/>
        <v>3.8857200951105068E-3</v>
      </c>
      <c r="L9785" s="9">
        <f t="shared" si="2896"/>
        <v>7.2889487750166543E-2</v>
      </c>
      <c r="M9785" s="9">
        <f t="shared" si="2897"/>
        <v>0.92322479215472297</v>
      </c>
      <c r="N9785" s="9">
        <f t="shared" si="2898"/>
        <v>9.1705776939347033E-2</v>
      </c>
      <c r="O9785" s="9">
        <f t="shared" si="2899"/>
        <v>0.3730441512434105</v>
      </c>
      <c r="P9785" s="9">
        <f t="shared" si="2900"/>
        <v>0.53525007181724249</v>
      </c>
      <c r="Q9785" s="9">
        <f t="shared" si="2901"/>
        <v>4.6883939758580265E-5</v>
      </c>
      <c r="R9785" s="9">
        <f t="shared" si="2902"/>
        <v>8.7946282003500715E-4</v>
      </c>
      <c r="S9785" s="9">
        <f t="shared" si="2903"/>
        <v>0.12971359214529388</v>
      </c>
      <c r="T9785" s="9">
        <f t="shared" si="2904"/>
        <v>0.35705356026955021</v>
      </c>
      <c r="U9785" s="9">
        <f t="shared" si="2905"/>
        <v>0.51230650082536233</v>
      </c>
      <c r="V9785" s="9">
        <f t="shared" ca="1" si="2906"/>
        <v>0.51230650082536233</v>
      </c>
      <c r="W9785">
        <f t="shared" ca="1" si="2907"/>
        <v>-0.6688321986282032</v>
      </c>
      <c r="X9785">
        <v>9784</v>
      </c>
    </row>
    <row r="9786" spans="1:24" x14ac:dyDescent="0.25">
      <c r="A9786">
        <v>0</v>
      </c>
      <c r="B9786" s="8">
        <v>2.1045548122584501</v>
      </c>
      <c r="C9786" s="8">
        <v>0.11716900162251501</v>
      </c>
      <c r="D9786">
        <v>0</v>
      </c>
      <c r="E9786" s="8">
        <f t="shared" si="2890"/>
        <v>1.2028049356694537</v>
      </c>
      <c r="F9786" s="8">
        <f t="shared" si="2891"/>
        <v>7.1313287369787731E-2</v>
      </c>
      <c r="G9786" s="8">
        <f t="shared" si="2908"/>
        <v>6.7354653578743248E-2</v>
      </c>
      <c r="H9786" s="9">
        <f t="shared" si="2892"/>
        <v>0.43096236500570689</v>
      </c>
      <c r="I9786" s="9">
        <f t="shared" si="2893"/>
        <v>0.35839868817264048</v>
      </c>
      <c r="J9786" s="9">
        <f t="shared" si="2894"/>
        <v>0.21063894682165268</v>
      </c>
      <c r="K9786" s="9">
        <f t="shared" si="2895"/>
        <v>9.3828428607710859E-2</v>
      </c>
      <c r="L9786" s="9">
        <f t="shared" si="2896"/>
        <v>0.37317567278524449</v>
      </c>
      <c r="M9786" s="9">
        <f t="shared" si="2897"/>
        <v>0.53299589860704466</v>
      </c>
      <c r="N9786" s="9">
        <f t="shared" si="2898"/>
        <v>0.48859571520268669</v>
      </c>
      <c r="O9786" s="9">
        <f t="shared" si="2899"/>
        <v>0.39888900325365578</v>
      </c>
      <c r="P9786" s="9">
        <f t="shared" si="2900"/>
        <v>0.11251528154365747</v>
      </c>
      <c r="Q9786" s="9">
        <f t="shared" si="2901"/>
        <v>3.3627985726303822E-2</v>
      </c>
      <c r="R9786" s="9">
        <f t="shared" si="2902"/>
        <v>0.13374567158417416</v>
      </c>
      <c r="S9786" s="9">
        <f t="shared" si="2903"/>
        <v>0.61223034263921983</v>
      </c>
      <c r="T9786" s="9">
        <f t="shared" si="2904"/>
        <v>0.17190614821696462</v>
      </c>
      <c r="U9786" s="9">
        <f t="shared" si="2905"/>
        <v>4.8489851833337587E-2</v>
      </c>
      <c r="V9786" s="9">
        <f t="shared" ca="1" si="2906"/>
        <v>0.61223034263921983</v>
      </c>
      <c r="W9786">
        <f t="shared" ca="1" si="2907"/>
        <v>-0.49064669042034414</v>
      </c>
      <c r="X9786">
        <v>9785</v>
      </c>
    </row>
    <row r="9787" spans="1:24" x14ac:dyDescent="0.25">
      <c r="A9787">
        <v>0</v>
      </c>
      <c r="B9787" s="8">
        <v>2.0192155537751999</v>
      </c>
      <c r="C9787" s="8">
        <v>0.16154324838151199</v>
      </c>
      <c r="D9787">
        <v>0</v>
      </c>
      <c r="E9787" s="8">
        <f t="shared" si="2890"/>
        <v>1.1540314465152928</v>
      </c>
      <c r="F9787" s="8">
        <f t="shared" si="2891"/>
        <v>9.8321057062468492E-2</v>
      </c>
      <c r="G9787" s="8">
        <f t="shared" si="2908"/>
        <v>9.2863209398814248E-2</v>
      </c>
      <c r="H9787" s="9">
        <f t="shared" si="2892"/>
        <v>0.41188524964895734</v>
      </c>
      <c r="I9787" s="9">
        <f t="shared" si="2893"/>
        <v>0.37677235259496278</v>
      </c>
      <c r="J9787" s="9">
        <f t="shared" si="2894"/>
        <v>0.21134239775607988</v>
      </c>
      <c r="K9787" s="9">
        <f t="shared" si="2895"/>
        <v>8.9385262013787325E-2</v>
      </c>
      <c r="L9787" s="9">
        <f t="shared" si="2896"/>
        <v>0.36689447238179185</v>
      </c>
      <c r="M9787" s="9">
        <f t="shared" si="2897"/>
        <v>0.54372026560442077</v>
      </c>
      <c r="N9787" s="9">
        <f t="shared" si="2898"/>
        <v>0.4784282428772228</v>
      </c>
      <c r="O9787" s="9">
        <f t="shared" si="2899"/>
        <v>0.40410601426365084</v>
      </c>
      <c r="P9787" s="9">
        <f t="shared" si="2900"/>
        <v>0.11746574285912631</v>
      </c>
      <c r="Q9787" s="9">
        <f t="shared" si="2901"/>
        <v>3.3677895456251813E-2</v>
      </c>
      <c r="R9787" s="9">
        <f t="shared" si="2902"/>
        <v>0.13823569351337531</v>
      </c>
      <c r="S9787" s="9">
        <f t="shared" si="2903"/>
        <v>0.61325869763801244</v>
      </c>
      <c r="T9787" s="9">
        <f t="shared" si="2904"/>
        <v>0.16644530656962894</v>
      </c>
      <c r="U9787" s="9">
        <f t="shared" si="2905"/>
        <v>4.8382406822731469E-2</v>
      </c>
      <c r="V9787" s="9">
        <f t="shared" ca="1" si="2906"/>
        <v>0.61325869763801244</v>
      </c>
      <c r="W9787">
        <f t="shared" ca="1" si="2907"/>
        <v>-0.48896841308555333</v>
      </c>
      <c r="X9787">
        <v>9786</v>
      </c>
    </row>
    <row r="9788" spans="1:24" x14ac:dyDescent="0.25">
      <c r="A9788">
        <v>0</v>
      </c>
      <c r="B9788" s="8">
        <v>3.3198700960210901</v>
      </c>
      <c r="C9788" s="8">
        <v>0.20139388492277499</v>
      </c>
      <c r="D9788">
        <v>-1</v>
      </c>
      <c r="E9788" s="8">
        <f t="shared" si="2890"/>
        <v>1.5122412386883104</v>
      </c>
      <c r="F9788" s="8">
        <f t="shared" si="2891"/>
        <v>-0.3937713355651985</v>
      </c>
      <c r="G9788" s="8">
        <f t="shared" si="2908"/>
        <v>-0.40397005226616711</v>
      </c>
      <c r="H9788" s="9">
        <f t="shared" si="2892"/>
        <v>0.55389634943813282</v>
      </c>
      <c r="I9788" s="9">
        <f t="shared" si="2893"/>
        <v>0.25073499128851323</v>
      </c>
      <c r="J9788" s="9">
        <f t="shared" si="2894"/>
        <v>0.1953686592733539</v>
      </c>
      <c r="K9788" s="9">
        <f t="shared" si="2895"/>
        <v>0.19698001450879496</v>
      </c>
      <c r="L9788" s="9">
        <f t="shared" si="2896"/>
        <v>0.45189375229787465</v>
      </c>
      <c r="M9788" s="9">
        <f t="shared" si="2897"/>
        <v>0.35112623319333036</v>
      </c>
      <c r="N9788" s="9">
        <f t="shared" si="2898"/>
        <v>0.6710211105852748</v>
      </c>
      <c r="O9788" s="9">
        <f t="shared" si="2899"/>
        <v>0.2829444939342578</v>
      </c>
      <c r="P9788" s="9">
        <f t="shared" si="2900"/>
        <v>4.6034395480467394E-2</v>
      </c>
      <c r="Q9788" s="9">
        <f t="shared" si="2901"/>
        <v>4.9389782221873915E-2</v>
      </c>
      <c r="R9788" s="9">
        <f t="shared" si="2902"/>
        <v>0.11330557604574115</v>
      </c>
      <c r="S9788" s="9">
        <f t="shared" si="2903"/>
        <v>0.6550844358433574</v>
      </c>
      <c r="T9788" s="9">
        <f t="shared" si="2904"/>
        <v>0.1567219222838053</v>
      </c>
      <c r="U9788" s="9">
        <f t="shared" si="2905"/>
        <v>2.5498283605222171E-2</v>
      </c>
      <c r="V9788" s="9">
        <f t="shared" ca="1" si="2906"/>
        <v>0.6550844358433574</v>
      </c>
      <c r="W9788">
        <f t="shared" ca="1" si="2907"/>
        <v>-0.42299114197050941</v>
      </c>
      <c r="X9788">
        <v>9787</v>
      </c>
    </row>
    <row r="9789" spans="1:24" x14ac:dyDescent="0.25">
      <c r="A9789">
        <v>1</v>
      </c>
      <c r="B9789" s="8">
        <v>3.7220751599050801</v>
      </c>
      <c r="C9789" s="8">
        <v>1.74862770289181</v>
      </c>
      <c r="D9789">
        <v>-1</v>
      </c>
      <c r="E9789" s="8">
        <f t="shared" si="2890"/>
        <v>1.7421113438397942</v>
      </c>
      <c r="F9789" s="8">
        <f t="shared" si="2891"/>
        <v>0.54793106320199558</v>
      </c>
      <c r="G9789" s="8">
        <f t="shared" si="2908"/>
        <v>0.48545800781380533</v>
      </c>
      <c r="H9789" s="9">
        <f t="shared" si="2892"/>
        <v>0.64258679564973076</v>
      </c>
      <c r="I9789" s="9">
        <f t="shared" si="2893"/>
        <v>0.18351548927125913</v>
      </c>
      <c r="J9789" s="9">
        <f t="shared" si="2894"/>
        <v>0.17389771507901011</v>
      </c>
      <c r="K9789" s="9">
        <f t="shared" si="2895"/>
        <v>3.6393798199816002E-2</v>
      </c>
      <c r="L9789" s="9">
        <f t="shared" si="2896"/>
        <v>0.25154350284552462</v>
      </c>
      <c r="M9789" s="9">
        <f t="shared" si="2897"/>
        <v>0.71206269895465935</v>
      </c>
      <c r="N9789" s="9">
        <f t="shared" si="2898"/>
        <v>0.32754816925451302</v>
      </c>
      <c r="O9789" s="9">
        <f t="shared" si="2899"/>
        <v>0.45919053648366925</v>
      </c>
      <c r="P9789" s="9">
        <f t="shared" si="2900"/>
        <v>0.21326129426181772</v>
      </c>
      <c r="Q9789" s="9">
        <f t="shared" si="2901"/>
        <v>6.6788256830787032E-3</v>
      </c>
      <c r="R9789" s="9">
        <f t="shared" si="2902"/>
        <v>4.6162128997702813E-2</v>
      </c>
      <c r="S9789" s="9">
        <f t="shared" si="2903"/>
        <v>0.51505037817168087</v>
      </c>
      <c r="T9789" s="9">
        <f t="shared" si="2904"/>
        <v>0.2950697754317218</v>
      </c>
      <c r="U9789" s="9">
        <f t="shared" si="2905"/>
        <v>0.13703889171581576</v>
      </c>
      <c r="V9789" s="9">
        <f t="shared" ca="1" si="2906"/>
        <v>0.2950697754317218</v>
      </c>
      <c r="W9789">
        <f t="shared" ca="1" si="2907"/>
        <v>-1.2205434237231989</v>
      </c>
      <c r="X9789">
        <v>9788</v>
      </c>
    </row>
    <row r="9790" spans="1:24" x14ac:dyDescent="0.25">
      <c r="A9790">
        <v>2</v>
      </c>
      <c r="B9790" s="8">
        <v>3.6735526393410201</v>
      </c>
      <c r="C9790" s="8">
        <v>0.37486797903563601</v>
      </c>
      <c r="D9790">
        <v>-1</v>
      </c>
      <c r="E9790" s="8">
        <f t="shared" si="2890"/>
        <v>1.7143795276449272</v>
      </c>
      <c r="F9790" s="8">
        <f t="shared" si="2891"/>
        <v>-0.28818873476315443</v>
      </c>
      <c r="G9790" s="8">
        <f t="shared" si="2908"/>
        <v>-0.30424839080231431</v>
      </c>
      <c r="H9790" s="9">
        <f t="shared" si="2892"/>
        <v>0.63218652305332768</v>
      </c>
      <c r="I9790" s="9">
        <f t="shared" si="2893"/>
        <v>0.19097284346230683</v>
      </c>
      <c r="J9790" s="9">
        <f t="shared" si="2894"/>
        <v>0.17684063348436554</v>
      </c>
      <c r="K9790" s="9">
        <f t="shared" si="2895"/>
        <v>0.16902118311851538</v>
      </c>
      <c r="L9790" s="9">
        <f t="shared" si="2896"/>
        <v>0.43997321471737555</v>
      </c>
      <c r="M9790" s="9">
        <f t="shared" si="2897"/>
        <v>0.39100560216410912</v>
      </c>
      <c r="N9790" s="9">
        <f t="shared" si="2898"/>
        <v>0.63420560240607227</v>
      </c>
      <c r="O9790" s="9">
        <f t="shared" si="2899"/>
        <v>0.30929563097793267</v>
      </c>
      <c r="P9790" s="9">
        <f t="shared" si="2900"/>
        <v>5.6498766615995066E-2</v>
      </c>
      <c r="Q9790" s="9">
        <f t="shared" si="2901"/>
        <v>3.2278455945506136E-2</v>
      </c>
      <c r="R9790" s="9">
        <f t="shared" si="2902"/>
        <v>8.4022935861829268E-2</v>
      </c>
      <c r="S9790" s="9">
        <f t="shared" si="2903"/>
        <v>0.65244831982537299</v>
      </c>
      <c r="T9790" s="9">
        <f t="shared" si="2904"/>
        <v>0.19553252954352435</v>
      </c>
      <c r="U9790" s="9">
        <f t="shared" si="2905"/>
        <v>3.5717758823767348E-2</v>
      </c>
      <c r="V9790" s="9">
        <f t="shared" ca="1" si="2906"/>
        <v>3.5717758823767348E-2</v>
      </c>
      <c r="W9790">
        <f t="shared" ca="1" si="2907"/>
        <v>-3.3321072678379076</v>
      </c>
      <c r="X9790">
        <v>9789</v>
      </c>
    </row>
    <row r="9791" spans="1:24" x14ac:dyDescent="0.25">
      <c r="A9791">
        <v>0</v>
      </c>
      <c r="B9791" s="8">
        <v>2.9516900975883398</v>
      </c>
      <c r="C9791" s="8">
        <v>-0.15762665819184701</v>
      </c>
      <c r="D9791">
        <v>1</v>
      </c>
      <c r="E9791" s="8">
        <f t="shared" si="2890"/>
        <v>2.0721099558174854</v>
      </c>
      <c r="F9791" s="8">
        <f t="shared" si="2891"/>
        <v>0.42040965093889171</v>
      </c>
      <c r="G9791" s="8">
        <f t="shared" si="2908"/>
        <v>0.42912966234854488</v>
      </c>
      <c r="H9791" s="9">
        <f t="shared" si="2892"/>
        <v>0.75659154042728771</v>
      </c>
      <c r="I9791" s="9">
        <f t="shared" si="2893"/>
        <v>0.10896569869009161</v>
      </c>
      <c r="J9791" s="9">
        <f t="shared" si="2894"/>
        <v>0.13444276088262064</v>
      </c>
      <c r="K9791" s="9">
        <f t="shared" si="2895"/>
        <v>4.7793121748682596E-2</v>
      </c>
      <c r="L9791" s="9">
        <f t="shared" si="2896"/>
        <v>0.28511416566830622</v>
      </c>
      <c r="M9791" s="9">
        <f t="shared" si="2897"/>
        <v>0.66709271258301128</v>
      </c>
      <c r="N9791" s="9">
        <f t="shared" si="2898"/>
        <v>0.34813325633163339</v>
      </c>
      <c r="O9791" s="9">
        <f t="shared" si="2899"/>
        <v>0.45461664903739984</v>
      </c>
      <c r="P9791" s="9">
        <f t="shared" si="2900"/>
        <v>0.19725009463096677</v>
      </c>
      <c r="Q9791" s="9">
        <f t="shared" si="2901"/>
        <v>5.207810903925812E-3</v>
      </c>
      <c r="R9791" s="9">
        <f t="shared" si="2902"/>
        <v>3.1067664268489517E-2</v>
      </c>
      <c r="S9791" s="9">
        <f t="shared" si="2903"/>
        <v>0.47052766108221522</v>
      </c>
      <c r="T9791" s="9">
        <f t="shared" si="2904"/>
        <v>0.34395911079909797</v>
      </c>
      <c r="U9791" s="9">
        <f t="shared" si="2905"/>
        <v>0.14923775294627142</v>
      </c>
      <c r="V9791" s="9">
        <f t="shared" ca="1" si="2906"/>
        <v>0.47052766108221522</v>
      </c>
      <c r="W9791">
        <f t="shared" ca="1" si="2907"/>
        <v>-0.75390053086182873</v>
      </c>
      <c r="X9791">
        <v>9790</v>
      </c>
    </row>
    <row r="9792" spans="1:24" x14ac:dyDescent="0.25">
      <c r="A9792">
        <v>0</v>
      </c>
      <c r="B9792" s="8">
        <v>2.6809560904986598</v>
      </c>
      <c r="C9792" s="8">
        <v>0.22610519466637599</v>
      </c>
      <c r="D9792">
        <v>1</v>
      </c>
      <c r="E9792" s="8">
        <f t="shared" si="2890"/>
        <v>1.9173787993352345</v>
      </c>
      <c r="F9792" s="8">
        <f t="shared" si="2891"/>
        <v>0.65396271972736131</v>
      </c>
      <c r="G9792" s="8">
        <f t="shared" si="2908"/>
        <v>0.64971809152765236</v>
      </c>
      <c r="H9792" s="9">
        <f t="shared" si="2892"/>
        <v>0.7056253270405286</v>
      </c>
      <c r="I9792" s="9">
        <f t="shared" si="2893"/>
        <v>0.14066951532769459</v>
      </c>
      <c r="J9792" s="9">
        <f t="shared" si="2894"/>
        <v>0.15370515763177681</v>
      </c>
      <c r="K9792" s="9">
        <f t="shared" si="2895"/>
        <v>2.8703970713525165E-2</v>
      </c>
      <c r="L9792" s="9">
        <f t="shared" si="2896"/>
        <v>0.22417661619013518</v>
      </c>
      <c r="M9792" s="9">
        <f t="shared" si="2897"/>
        <v>0.74711941309633967</v>
      </c>
      <c r="N9792" s="9">
        <f t="shared" si="2898"/>
        <v>0.27061513772809648</v>
      </c>
      <c r="O9792" s="9">
        <f t="shared" si="2899"/>
        <v>0.46533066919821614</v>
      </c>
      <c r="P9792" s="9">
        <f t="shared" si="2900"/>
        <v>0.26405419307368733</v>
      </c>
      <c r="Q9792" s="9">
        <f t="shared" si="2901"/>
        <v>4.0377736482519249E-3</v>
      </c>
      <c r="R9792" s="9">
        <f t="shared" si="2902"/>
        <v>3.1534815947268931E-2</v>
      </c>
      <c r="S9792" s="9">
        <f t="shared" si="2903"/>
        <v>0.44975497842545631</v>
      </c>
      <c r="T9792" s="9">
        <f t="shared" si="2904"/>
        <v>0.32834910563497932</v>
      </c>
      <c r="U9792" s="9">
        <f t="shared" si="2905"/>
        <v>0.1863233263440435</v>
      </c>
      <c r="V9792" s="9">
        <f t="shared" ca="1" si="2906"/>
        <v>0.44975497842545631</v>
      </c>
      <c r="W9792">
        <f t="shared" ca="1" si="2907"/>
        <v>-0.79905233689545763</v>
      </c>
      <c r="X9792">
        <v>9791</v>
      </c>
    </row>
    <row r="9793" spans="1:24" x14ac:dyDescent="0.25">
      <c r="A9793">
        <v>0</v>
      </c>
      <c r="B9793" s="8">
        <v>2.6750008626140902</v>
      </c>
      <c r="C9793" s="8">
        <v>-0.15824496283964701</v>
      </c>
      <c r="D9793">
        <v>-1</v>
      </c>
      <c r="E9793" s="8">
        <f t="shared" si="2890"/>
        <v>1.1436825809211864</v>
      </c>
      <c r="F9793" s="8">
        <f t="shared" si="2891"/>
        <v>-0.61266053104070772</v>
      </c>
      <c r="G9793" s="8">
        <f t="shared" si="2908"/>
        <v>-0.61070860656858417</v>
      </c>
      <c r="H9793" s="9">
        <f t="shared" si="2892"/>
        <v>0.40786247769691358</v>
      </c>
      <c r="I9793" s="9">
        <f t="shared" si="2893"/>
        <v>0.38070871616842178</v>
      </c>
      <c r="J9793" s="9">
        <f t="shared" si="2894"/>
        <v>0.21142880613466469</v>
      </c>
      <c r="K9793" s="9">
        <f t="shared" si="2895"/>
        <v>0.26318118446661221</v>
      </c>
      <c r="L9793" s="9">
        <f t="shared" si="2896"/>
        <v>0.46295571419589454</v>
      </c>
      <c r="M9793" s="9">
        <f t="shared" si="2897"/>
        <v>0.27386310133749325</v>
      </c>
      <c r="N9793" s="9">
        <f t="shared" si="2898"/>
        <v>0.74198367395597453</v>
      </c>
      <c r="O9793" s="9">
        <f t="shared" si="2899"/>
        <v>0.22872570018904115</v>
      </c>
      <c r="P9793" s="9">
        <f t="shared" si="2900"/>
        <v>2.929062585498432E-2</v>
      </c>
      <c r="Q9793" s="9">
        <f t="shared" si="2901"/>
        <v>0.10019537085796852</v>
      </c>
      <c r="R9793" s="9">
        <f t="shared" si="2902"/>
        <v>0.1762512755943538</v>
      </c>
      <c r="S9793" s="9">
        <f t="shared" si="2903"/>
        <v>0.61831817552110691</v>
      </c>
      <c r="T9793" s="9">
        <f t="shared" si="2904"/>
        <v>9.3288630792063731E-2</v>
      </c>
      <c r="U9793" s="9">
        <f t="shared" si="2905"/>
        <v>1.1946547234507183E-2</v>
      </c>
      <c r="V9793" s="9">
        <f t="shared" ca="1" si="2906"/>
        <v>0.61831817552110691</v>
      </c>
      <c r="W9793">
        <f t="shared" ca="1" si="2907"/>
        <v>-0.48075210689122116</v>
      </c>
      <c r="X9793">
        <v>9792</v>
      </c>
    </row>
    <row r="9794" spans="1:24" x14ac:dyDescent="0.25">
      <c r="A9794">
        <v>0</v>
      </c>
      <c r="B9794" s="8">
        <v>3.3926162442719501</v>
      </c>
      <c r="C9794" s="8">
        <v>1.5994911333009201</v>
      </c>
      <c r="D9794">
        <v>-1</v>
      </c>
      <c r="E9794" s="8">
        <f t="shared" si="2890"/>
        <v>1.5538174550250941</v>
      </c>
      <c r="F9794" s="8">
        <f t="shared" si="2891"/>
        <v>0.45716115906946952</v>
      </c>
      <c r="G9794" s="8">
        <f t="shared" si="2908"/>
        <v>0.39972678332937395</v>
      </c>
      <c r="H9794" s="9">
        <f t="shared" si="2892"/>
        <v>0.57028033991360738</v>
      </c>
      <c r="I9794" s="9">
        <f t="shared" si="2893"/>
        <v>0.23768939199149866</v>
      </c>
      <c r="J9794" s="9">
        <f t="shared" si="2894"/>
        <v>0.19203026809489396</v>
      </c>
      <c r="K9794" s="9">
        <f t="shared" si="2895"/>
        <v>4.4247522593923484E-2</v>
      </c>
      <c r="L9794" s="9">
        <f t="shared" si="2896"/>
        <v>0.27541209026284719</v>
      </c>
      <c r="M9794" s="9">
        <f t="shared" si="2897"/>
        <v>0.68034038714322931</v>
      </c>
      <c r="N9794" s="9">
        <f t="shared" si="2898"/>
        <v>0.35906380491263074</v>
      </c>
      <c r="O9794" s="9">
        <f t="shared" si="2899"/>
        <v>0.45174684477563248</v>
      </c>
      <c r="P9794" s="9">
        <f t="shared" si="2900"/>
        <v>0.18918935031173684</v>
      </c>
      <c r="Q9794" s="9">
        <f t="shared" si="2901"/>
        <v>1.0517166742479774E-2</v>
      </c>
      <c r="R9794" s="9">
        <f t="shared" si="2902"/>
        <v>6.5462532281683902E-2</v>
      </c>
      <c r="S9794" s="9">
        <f t="shared" si="2903"/>
        <v>0.55850698977847724</v>
      </c>
      <c r="T9794" s="9">
        <f t="shared" si="2904"/>
        <v>0.25762234419354735</v>
      </c>
      <c r="U9794" s="9">
        <f t="shared" si="2905"/>
        <v>0.10789096700381183</v>
      </c>
      <c r="V9794" s="9">
        <f t="shared" ca="1" si="2906"/>
        <v>0.55850698977847724</v>
      </c>
      <c r="W9794">
        <f t="shared" ca="1" si="2907"/>
        <v>-0.58248814528087067</v>
      </c>
      <c r="X9794">
        <v>9793</v>
      </c>
    </row>
    <row r="9795" spans="1:24" x14ac:dyDescent="0.25">
      <c r="A9795">
        <v>0</v>
      </c>
      <c r="B9795" s="8">
        <v>0.55665481229476299</v>
      </c>
      <c r="C9795" s="8">
        <v>1.09655395099605</v>
      </c>
      <c r="D9795">
        <v>-1</v>
      </c>
      <c r="E9795" s="8">
        <f t="shared" ref="E9795:E9858" si="2909">SUMPRODUCT($B9795:$D9795,$AA$2:$AC$2)</f>
        <v>-6.7004387143904665E-2</v>
      </c>
      <c r="F9795" s="8">
        <f t="shared" ref="F9795:F9858" si="2910">SUMPRODUCT($B9795:$D9795,$AA$4:$AC$4)</f>
        <v>0.15105542023072061</v>
      </c>
      <c r="G9795" s="8">
        <f t="shared" si="2908"/>
        <v>0.1106131166007811</v>
      </c>
      <c r="H9795" s="9">
        <f t="shared" ref="H9795:H9858" si="2911">1-I9795-J9795</f>
        <v>7.4406919575224384E-2</v>
      </c>
      <c r="I9795" s="9">
        <f t="shared" ref="I9795:I9858" si="2912">_xlfn.NORM.S.DIST($AA$5-E9795,1)</f>
        <v>0.81781431454088316</v>
      </c>
      <c r="J9795" s="9">
        <f t="shared" ref="J9795:J9858" si="2913">_xlfn.NORM.S.DIST($AB$5-E9795,1)-I9795</f>
        <v>0.10777876588389246</v>
      </c>
      <c r="K9795" s="9">
        <f t="shared" ref="K9795:K9858" si="2914">_xlfn.NORM.S.DIST($AA$7-F9795,1)</f>
        <v>8.1164003032350968E-2</v>
      </c>
      <c r="L9795" s="9">
        <f t="shared" ref="L9795:L9858" si="2915">_xlfn.NORM.S.DIST($AB$7-F9795,1)-K9795</f>
        <v>0.35427430139589655</v>
      </c>
      <c r="M9795" s="9">
        <f t="shared" ref="M9795:M9858" si="2916">1-K9795-L9795</f>
        <v>0.56456169557175251</v>
      </c>
      <c r="N9795" s="9">
        <f t="shared" ref="N9795:N9858" si="2917">_xlfn.NORM.S.DIST($AA$6-G9795,1)</f>
        <v>0.4713611738058972</v>
      </c>
      <c r="O9795" s="9">
        <f t="shared" ref="O9795:O9858" si="2918">_xlfn.NORM.S.DIST($AB$6-G9795,1)-N9795</f>
        <v>0.4076385814189783</v>
      </c>
      <c r="P9795" s="9">
        <f t="shared" ref="P9795:P9858" si="2919">1-N9795-O9795</f>
        <v>0.12100024477512455</v>
      </c>
      <c r="Q9795" s="9">
        <f t="shared" ref="Q9795:Q9858" si="2920">I9795*K9795</f>
        <v>6.6377083505296267E-2</v>
      </c>
      <c r="R9795" s="9">
        <f t="shared" ref="R9795:R9858" si="2921">I9795*L9795</f>
        <v>0.28973059495553538</v>
      </c>
      <c r="S9795" s="9">
        <f t="shared" ref="S9795:S9858" si="2922">J9795+I9795*M9795+H9795*N9795</f>
        <v>0.60455793491420273</v>
      </c>
      <c r="T9795" s="9">
        <f t="shared" ref="T9795:T9858" si="2923">H9795*O9795</f>
        <v>3.0331131143400476E-2</v>
      </c>
      <c r="U9795" s="9">
        <f t="shared" ref="U9795:U9858" si="2924">H9795*P9795</f>
        <v>9.0032554815651575E-3</v>
      </c>
      <c r="V9795" s="9">
        <f t="shared" ref="V9795:V9858" ca="1" si="2925">OFFSET(S9795,0,A9795)</f>
        <v>0.60455793491420273</v>
      </c>
      <c r="W9795">
        <f t="shared" ref="W9795:W9858" ca="1" si="2926">LN(V9795)</f>
        <v>-0.50325777412471473</v>
      </c>
      <c r="X9795">
        <v>9794</v>
      </c>
    </row>
    <row r="9796" spans="1:24" x14ac:dyDescent="0.25">
      <c r="A9796">
        <v>0</v>
      </c>
      <c r="B9796" s="8">
        <v>2.5335972679699101</v>
      </c>
      <c r="C9796" s="8">
        <v>0.141666295588951</v>
      </c>
      <c r="D9796">
        <v>1</v>
      </c>
      <c r="E9796" s="8">
        <f t="shared" si="2909"/>
        <v>1.8331596010422644</v>
      </c>
      <c r="F9796" s="8">
        <f t="shared" si="2910"/>
        <v>0.60257015521190327</v>
      </c>
      <c r="G9796" s="8">
        <f t="shared" ref="G9796:G9859" si="2927">SUMPRODUCT($B9796:$D9796,$AA$3:$AC$3)</f>
        <v>0.60117835220091953</v>
      </c>
      <c r="H9796" s="9">
        <f t="shared" si="2911"/>
        <v>0.67595962995061332</v>
      </c>
      <c r="I9796" s="9">
        <f t="shared" si="2912"/>
        <v>0.16033134430350029</v>
      </c>
      <c r="J9796" s="9">
        <f t="shared" si="2913"/>
        <v>0.16370902574588639</v>
      </c>
      <c r="K9796" s="9">
        <f t="shared" si="2914"/>
        <v>3.2243396985233805E-2</v>
      </c>
      <c r="L9796" s="9">
        <f t="shared" si="2915"/>
        <v>0.23734449429908999</v>
      </c>
      <c r="M9796" s="9">
        <f t="shared" si="2916"/>
        <v>0.73041210871567619</v>
      </c>
      <c r="N9796" s="9">
        <f t="shared" si="2917"/>
        <v>0.28691702682522413</v>
      </c>
      <c r="O9796" s="9">
        <f t="shared" si="2918"/>
        <v>0.46465213596163835</v>
      </c>
      <c r="P9796" s="9">
        <f t="shared" si="2919"/>
        <v>0.24843083721313752</v>
      </c>
      <c r="Q9796" s="9">
        <f t="shared" si="2920"/>
        <v>5.169627183553965E-3</v>
      </c>
      <c r="R9796" s="9">
        <f t="shared" si="2921"/>
        <v>3.8053761834007563E-2</v>
      </c>
      <c r="S9796" s="9">
        <f t="shared" si="2922"/>
        <v>0.47476130831113383</v>
      </c>
      <c r="T9796" s="9">
        <f t="shared" si="2923"/>
        <v>0.31408608588039111</v>
      </c>
      <c r="U9796" s="9">
        <f t="shared" si="2924"/>
        <v>0.16792921679091349</v>
      </c>
      <c r="V9796" s="9">
        <f t="shared" ca="1" si="2925"/>
        <v>0.47476130831113383</v>
      </c>
      <c r="W9796">
        <f t="shared" ca="1" si="2926"/>
        <v>-0.74494311006603087</v>
      </c>
      <c r="X9796">
        <v>9795</v>
      </c>
    </row>
    <row r="9797" spans="1:24" x14ac:dyDescent="0.25">
      <c r="A9797">
        <v>0</v>
      </c>
      <c r="B9797" s="8">
        <v>-0.36992902866709698</v>
      </c>
      <c r="C9797" s="8">
        <v>0.31534019154332199</v>
      </c>
      <c r="D9797">
        <v>0</v>
      </c>
      <c r="E9797" s="8">
        <f t="shared" si="2909"/>
        <v>-0.21142355567860049</v>
      </c>
      <c r="F9797" s="8">
        <f t="shared" si="2910"/>
        <v>0.19192743291628064</v>
      </c>
      <c r="G9797" s="8">
        <f t="shared" si="2927"/>
        <v>0.18127345173839582</v>
      </c>
      <c r="H9797" s="9">
        <f t="shared" si="2911"/>
        <v>5.612586425174948E-2</v>
      </c>
      <c r="I9797" s="9">
        <f t="shared" si="2912"/>
        <v>0.85348231926961127</v>
      </c>
      <c r="J9797" s="9">
        <f t="shared" si="2913"/>
        <v>9.0391816478639253E-2</v>
      </c>
      <c r="K9797" s="9">
        <f t="shared" si="2914"/>
        <v>7.5194811824008292E-2</v>
      </c>
      <c r="L9797" s="9">
        <f t="shared" si="2915"/>
        <v>0.34420969744379026</v>
      </c>
      <c r="M9797" s="9">
        <f t="shared" si="2916"/>
        <v>0.5805954907322014</v>
      </c>
      <c r="N9797" s="9">
        <f t="shared" si="2917"/>
        <v>0.44333898731693699</v>
      </c>
      <c r="O9797" s="9">
        <f t="shared" si="2918"/>
        <v>0.42085130369218626</v>
      </c>
      <c r="P9797" s="9">
        <f t="shared" si="2919"/>
        <v>0.13580970899087674</v>
      </c>
      <c r="Q9797" s="9">
        <f t="shared" si="2920"/>
        <v>6.4177442392596581E-2</v>
      </c>
      <c r="R9797" s="9">
        <f t="shared" si="2921"/>
        <v>0.29377689088941727</v>
      </c>
      <c r="S9797" s="9">
        <f t="shared" si="2922"/>
        <v>0.61080258628589512</v>
      </c>
      <c r="T9797" s="9">
        <f t="shared" si="2923"/>
        <v>2.3620643141199441E-2</v>
      </c>
      <c r="U9797" s="9">
        <f t="shared" si="2924"/>
        <v>7.6224372908915488E-3</v>
      </c>
      <c r="V9797" s="9">
        <f t="shared" ca="1" si="2925"/>
        <v>0.61080258628589512</v>
      </c>
      <c r="W9797">
        <f t="shared" ca="1" si="2926"/>
        <v>-0.49298147138680892</v>
      </c>
      <c r="X9797">
        <v>9796</v>
      </c>
    </row>
    <row r="9798" spans="1:24" x14ac:dyDescent="0.25">
      <c r="A9798">
        <v>1</v>
      </c>
      <c r="B9798" s="8">
        <v>3.0186921737074299</v>
      </c>
      <c r="C9798" s="8">
        <v>-0.50394458069075898</v>
      </c>
      <c r="D9798">
        <v>0</v>
      </c>
      <c r="E9798" s="8">
        <f t="shared" si="2909"/>
        <v>1.7252569639208597</v>
      </c>
      <c r="F9798" s="8">
        <f t="shared" si="2910"/>
        <v>-0.30671887789083541</v>
      </c>
      <c r="G9798" s="8">
        <f t="shared" si="2927"/>
        <v>-0.28969277014637174</v>
      </c>
      <c r="H9798" s="9">
        <f t="shared" si="2911"/>
        <v>0.6362779457543315</v>
      </c>
      <c r="I9798" s="9">
        <f t="shared" si="2912"/>
        <v>0.18802590760676574</v>
      </c>
      <c r="J9798" s="9">
        <f t="shared" si="2913"/>
        <v>0.17569614663890276</v>
      </c>
      <c r="K9798" s="9">
        <f t="shared" si="2914"/>
        <v>0.17373440371017523</v>
      </c>
      <c r="L9798" s="9">
        <f t="shared" si="2915"/>
        <v>0.44235619360376555</v>
      </c>
      <c r="M9798" s="9">
        <f t="shared" si="2916"/>
        <v>0.38390940268605922</v>
      </c>
      <c r="N9798" s="9">
        <f t="shared" si="2917"/>
        <v>0.62871700991925827</v>
      </c>
      <c r="O9798" s="9">
        <f t="shared" si="2918"/>
        <v>0.31311114589270628</v>
      </c>
      <c r="P9798" s="9">
        <f t="shared" si="2919"/>
        <v>5.8171844188035449E-2</v>
      </c>
      <c r="Q9798" s="9">
        <f t="shared" si="2920"/>
        <v>3.2666568940125949E-2</v>
      </c>
      <c r="R9798" s="9">
        <f t="shared" si="2921"/>
        <v>8.3174424787822193E-2</v>
      </c>
      <c r="S9798" s="9">
        <f t="shared" si="2922"/>
        <v>0.64791982804995163</v>
      </c>
      <c r="T9798" s="9">
        <f t="shared" si="2923"/>
        <v>0.19922571670139594</v>
      </c>
      <c r="U9798" s="9">
        <f t="shared" si="2924"/>
        <v>3.7013461520704241E-2</v>
      </c>
      <c r="V9798" s="9">
        <f t="shared" ca="1" si="2925"/>
        <v>0.19922571670139594</v>
      </c>
      <c r="W9798">
        <f t="shared" ca="1" si="2926"/>
        <v>-1.6133168422577089</v>
      </c>
      <c r="X9798">
        <v>9797</v>
      </c>
    </row>
    <row r="9799" spans="1:24" x14ac:dyDescent="0.25">
      <c r="A9799">
        <v>0</v>
      </c>
      <c r="B9799" s="8">
        <v>3.0380939763926902</v>
      </c>
      <c r="C9799" s="8">
        <v>-2.0959135660705202</v>
      </c>
      <c r="D9799">
        <v>1</v>
      </c>
      <c r="E9799" s="8">
        <f t="shared" si="2909"/>
        <v>2.1214919017195411</v>
      </c>
      <c r="F9799" s="8">
        <f t="shared" si="2910"/>
        <v>-0.75930178598170661</v>
      </c>
      <c r="G9799" s="8">
        <f t="shared" si="2927"/>
        <v>-0.68509544334096772</v>
      </c>
      <c r="H9799" s="9">
        <f t="shared" si="2911"/>
        <v>0.77179230939920496</v>
      </c>
      <c r="I9799" s="9">
        <f t="shared" si="2912"/>
        <v>0.10002145995811365</v>
      </c>
      <c r="J9799" s="9">
        <f t="shared" si="2913"/>
        <v>0.12818623064268136</v>
      </c>
      <c r="K9799" s="9">
        <f t="shared" si="2914"/>
        <v>0.31315489389777212</v>
      </c>
      <c r="L9799" s="9">
        <f t="shared" si="2915"/>
        <v>0.45955835401379891</v>
      </c>
      <c r="M9799" s="9">
        <f t="shared" si="2916"/>
        <v>0.22728675208842891</v>
      </c>
      <c r="N9799" s="9">
        <f t="shared" si="2917"/>
        <v>0.76542412462021492</v>
      </c>
      <c r="O9799" s="9">
        <f t="shared" si="2918"/>
        <v>0.20990980147327587</v>
      </c>
      <c r="P9799" s="9">
        <f t="shared" si="2919"/>
        <v>2.4666073906509212E-2</v>
      </c>
      <c r="Q9799" s="9">
        <f t="shared" si="2920"/>
        <v>3.1322209680683347E-2</v>
      </c>
      <c r="R9799" s="9">
        <f t="shared" si="2921"/>
        <v>4.5965697504407807E-2</v>
      </c>
      <c r="S9799" s="9">
        <f t="shared" si="2922"/>
        <v>0.74166823622620437</v>
      </c>
      <c r="T9799" s="9">
        <f t="shared" si="2923"/>
        <v>0.16200677044458822</v>
      </c>
      <c r="U9799" s="9">
        <f t="shared" si="2924"/>
        <v>1.9037086144116214E-2</v>
      </c>
      <c r="V9799" s="9">
        <f t="shared" ca="1" si="2925"/>
        <v>0.74166823622620437</v>
      </c>
      <c r="W9799">
        <f t="shared" ca="1" si="2926"/>
        <v>-0.29885325679209462</v>
      </c>
      <c r="X9799">
        <v>9798</v>
      </c>
    </row>
    <row r="9800" spans="1:24" x14ac:dyDescent="0.25">
      <c r="A9800">
        <v>1</v>
      </c>
      <c r="B9800" s="8">
        <v>3.2186735033300198</v>
      </c>
      <c r="C9800" s="8">
        <v>-0.14070149557317099</v>
      </c>
      <c r="D9800">
        <v>0</v>
      </c>
      <c r="E9800" s="8">
        <f t="shared" si="2909"/>
        <v>1.8395512217423811</v>
      </c>
      <c r="F9800" s="8">
        <f t="shared" si="2910"/>
        <v>-8.5636013350141607E-2</v>
      </c>
      <c r="G9800" s="8">
        <f t="shared" si="2927"/>
        <v>-8.0882318370125494E-2</v>
      </c>
      <c r="H9800" s="9">
        <f t="shared" si="2911"/>
        <v>0.67825391211461272</v>
      </c>
      <c r="I9800" s="9">
        <f t="shared" si="2912"/>
        <v>0.15877902576466221</v>
      </c>
      <c r="J9800" s="9">
        <f t="shared" si="2913"/>
        <v>0.16296706212072506</v>
      </c>
      <c r="K9800" s="9">
        <f t="shared" si="2914"/>
        <v>0.1229036936373409</v>
      </c>
      <c r="L9800" s="9">
        <f t="shared" si="2915"/>
        <v>0.40664932893882222</v>
      </c>
      <c r="M9800" s="9">
        <f t="shared" si="2916"/>
        <v>0.4704469774238369</v>
      </c>
      <c r="N9800" s="9">
        <f t="shared" si="2917"/>
        <v>0.54761851753310786</v>
      </c>
      <c r="O9800" s="9">
        <f t="shared" si="2918"/>
        <v>0.36570308292995901</v>
      </c>
      <c r="P9800" s="9">
        <f t="shared" si="2919"/>
        <v>8.6678399536933126E-2</v>
      </c>
      <c r="Q9800" s="9">
        <f t="shared" si="2920"/>
        <v>1.9514528738615502E-2</v>
      </c>
      <c r="R9800" s="9">
        <f t="shared" si="2921"/>
        <v>6.4567384276759857E-2</v>
      </c>
      <c r="S9800" s="9">
        <f t="shared" si="2922"/>
        <v>0.60908857673324701</v>
      </c>
      <c r="T9800" s="9">
        <f t="shared" si="2923"/>
        <v>0.24803954666961936</v>
      </c>
      <c r="U9800" s="9">
        <f t="shared" si="2924"/>
        <v>5.878996358175833E-2</v>
      </c>
      <c r="V9800" s="9">
        <f t="shared" ca="1" si="2925"/>
        <v>0.24803954666961936</v>
      </c>
      <c r="W9800">
        <f t="shared" ca="1" si="2926"/>
        <v>-1.3941670831524309</v>
      </c>
      <c r="X9800">
        <v>9799</v>
      </c>
    </row>
    <row r="9801" spans="1:24" x14ac:dyDescent="0.25">
      <c r="A9801">
        <v>-2</v>
      </c>
      <c r="B9801" s="8">
        <v>-4.5025687874686799E-3</v>
      </c>
      <c r="C9801" s="8">
        <v>-1.61336875491141</v>
      </c>
      <c r="D9801">
        <v>0</v>
      </c>
      <c r="E9801" s="8">
        <f t="shared" si="2909"/>
        <v>-2.5733290143898986E-3</v>
      </c>
      <c r="F9801" s="8">
        <f t="shared" si="2910"/>
        <v>-0.98195451065723938</v>
      </c>
      <c r="G9801" s="8">
        <f t="shared" si="2927"/>
        <v>-0.92744575849441135</v>
      </c>
      <c r="H9801" s="9">
        <f t="shared" si="2911"/>
        <v>8.3900698942491525E-2</v>
      </c>
      <c r="I9801" s="9">
        <f t="shared" si="2912"/>
        <v>0.80028395665126983</v>
      </c>
      <c r="J9801" s="9">
        <f t="shared" si="2913"/>
        <v>0.11581534440623864</v>
      </c>
      <c r="K9801" s="9">
        <f t="shared" si="2914"/>
        <v>0.39578414030048381</v>
      </c>
      <c r="L9801" s="9">
        <f t="shared" si="2915"/>
        <v>0.43830843403313491</v>
      </c>
      <c r="M9801" s="9">
        <f t="shared" si="2916"/>
        <v>0.16590742566638128</v>
      </c>
      <c r="N9801" s="9">
        <f t="shared" si="2917"/>
        <v>0.83303049875860224</v>
      </c>
      <c r="O9801" s="9">
        <f t="shared" si="2918"/>
        <v>0.15334945809934664</v>
      </c>
      <c r="P9801" s="9">
        <f t="shared" si="2919"/>
        <v>1.3620043142051119E-2</v>
      </c>
      <c r="Q9801" s="9">
        <f t="shared" si="2920"/>
        <v>0.31673969777949246</v>
      </c>
      <c r="R9801" s="9">
        <f t="shared" si="2921"/>
        <v>0.35077120782165933</v>
      </c>
      <c r="S9801" s="9">
        <f t="shared" si="2922"/>
        <v>0.31848023654261576</v>
      </c>
      <c r="T9801" s="9">
        <f t="shared" si="2923"/>
        <v>1.2866126716987501E-2</v>
      </c>
      <c r="U9801" s="9">
        <f t="shared" si="2924"/>
        <v>1.1427311392449772E-3</v>
      </c>
      <c r="V9801" s="9">
        <f t="shared" ca="1" si="2925"/>
        <v>0.31673969777949246</v>
      </c>
      <c r="W9801">
        <f t="shared" ca="1" si="2926"/>
        <v>-1.1496749850785992</v>
      </c>
      <c r="X9801">
        <v>9800</v>
      </c>
    </row>
    <row r="9802" spans="1:24" x14ac:dyDescent="0.25">
      <c r="A9802">
        <v>0</v>
      </c>
      <c r="B9802" s="8">
        <v>1.8087701127672</v>
      </c>
      <c r="C9802" s="8">
        <v>-2.25845344668156E-2</v>
      </c>
      <c r="D9802">
        <v>0</v>
      </c>
      <c r="E9802" s="8">
        <f t="shared" si="2909"/>
        <v>1.0337566911802569</v>
      </c>
      <c r="F9802" s="8">
        <f t="shared" si="2910"/>
        <v>-1.3745763591412309E-2</v>
      </c>
      <c r="G9802" s="8">
        <f t="shared" si="2927"/>
        <v>-1.2982729853330469E-2</v>
      </c>
      <c r="H9802" s="9">
        <f t="shared" si="2911"/>
        <v>0.36580944985791197</v>
      </c>
      <c r="I9802" s="9">
        <f t="shared" si="2912"/>
        <v>0.42320771202247209</v>
      </c>
      <c r="J9802" s="9">
        <f t="shared" si="2913"/>
        <v>0.21098283811961593</v>
      </c>
      <c r="K9802" s="9">
        <f t="shared" si="2914"/>
        <v>0.10888427957763695</v>
      </c>
      <c r="L9802" s="9">
        <f t="shared" si="2915"/>
        <v>0.39201576336633265</v>
      </c>
      <c r="M9802" s="9">
        <f t="shared" si="2916"/>
        <v>0.49909995705603044</v>
      </c>
      <c r="N9802" s="9">
        <f t="shared" si="2917"/>
        <v>0.52063493080527778</v>
      </c>
      <c r="O9802" s="9">
        <f t="shared" si="2918"/>
        <v>0.38146274603813901</v>
      </c>
      <c r="P9802" s="9">
        <f t="shared" si="2919"/>
        <v>9.7902323156583204E-2</v>
      </c>
      <c r="Q9802" s="9">
        <f t="shared" si="2920"/>
        <v>4.6080666835266917E-2</v>
      </c>
      <c r="R9802" s="9">
        <f t="shared" si="2921"/>
        <v>0.16590409429100847</v>
      </c>
      <c r="S9802" s="9">
        <f t="shared" si="2922"/>
        <v>0.61265896663050334</v>
      </c>
      <c r="T9802" s="9">
        <f t="shared" si="2923"/>
        <v>0.13954267726950001</v>
      </c>
      <c r="U9802" s="9">
        <f t="shared" si="2924"/>
        <v>3.5813594973721219E-2</v>
      </c>
      <c r="V9802" s="9">
        <f t="shared" ca="1" si="2925"/>
        <v>0.61265896663050334</v>
      </c>
      <c r="W9802">
        <f t="shared" ca="1" si="2926"/>
        <v>-0.4899468328813244</v>
      </c>
      <c r="X9802">
        <v>9801</v>
      </c>
    </row>
    <row r="9803" spans="1:24" x14ac:dyDescent="0.25">
      <c r="A9803">
        <v>-1</v>
      </c>
      <c r="B9803" s="8">
        <v>1.4418432367298399</v>
      </c>
      <c r="C9803" s="8">
        <v>-2.53086673522813</v>
      </c>
      <c r="D9803">
        <v>0</v>
      </c>
      <c r="E9803" s="8">
        <f t="shared" si="2909"/>
        <v>0.82404893970863058</v>
      </c>
      <c r="F9803" s="8">
        <f t="shared" si="2910"/>
        <v>-1.5403769280669413</v>
      </c>
      <c r="G9803" s="8">
        <f t="shared" si="2927"/>
        <v>-1.4548698874677379</v>
      </c>
      <c r="H9803" s="9">
        <f t="shared" si="2911"/>
        <v>0.29024107599574966</v>
      </c>
      <c r="I9803" s="9">
        <f t="shared" si="2912"/>
        <v>0.50638825580288582</v>
      </c>
      <c r="J9803" s="9">
        <f t="shared" si="2913"/>
        <v>0.20337066820136451</v>
      </c>
      <c r="K9803" s="9">
        <f t="shared" si="2914"/>
        <v>0.61567749841403008</v>
      </c>
      <c r="L9803" s="9">
        <f t="shared" si="2915"/>
        <v>0.32117630150363685</v>
      </c>
      <c r="M9803" s="9">
        <f t="shared" si="2916"/>
        <v>6.314620008233307E-2</v>
      </c>
      <c r="N9803" s="9">
        <f t="shared" si="2917"/>
        <v>0.9323643911104843</v>
      </c>
      <c r="O9803" s="9">
        <f t="shared" si="2918"/>
        <v>6.4521180015991275E-2</v>
      </c>
      <c r="P9803" s="9">
        <f t="shared" si="2919"/>
        <v>3.1144288735244219E-3</v>
      </c>
      <c r="Q9803" s="9">
        <f t="shared" si="2920"/>
        <v>0.31177185455896467</v>
      </c>
      <c r="R9803" s="9">
        <f t="shared" si="2921"/>
        <v>0.16263990712364845</v>
      </c>
      <c r="S9803" s="9">
        <f t="shared" si="2922"/>
        <v>0.50595760641766607</v>
      </c>
      <c r="T9803" s="9">
        <f t="shared" si="2923"/>
        <v>1.8726696712356768E-2</v>
      </c>
      <c r="U9803" s="9">
        <f t="shared" si="2924"/>
        <v>9.0393518736395879E-4</v>
      </c>
      <c r="V9803" s="9">
        <f t="shared" ca="1" si="2925"/>
        <v>0.16263990712364845</v>
      </c>
      <c r="W9803">
        <f t="shared" ca="1" si="2926"/>
        <v>-1.8162166807170019</v>
      </c>
      <c r="X9803">
        <v>9802</v>
      </c>
    </row>
    <row r="9804" spans="1:24" x14ac:dyDescent="0.25">
      <c r="A9804">
        <v>0</v>
      </c>
      <c r="B9804" s="8">
        <v>1.02962068782229</v>
      </c>
      <c r="C9804" s="8">
        <v>-1.2700353974004699</v>
      </c>
      <c r="D9804">
        <v>0</v>
      </c>
      <c r="E9804" s="8">
        <f t="shared" si="2909"/>
        <v>0.58845359501520178</v>
      </c>
      <c r="F9804" s="8">
        <f t="shared" si="2910"/>
        <v>-0.77298942561970596</v>
      </c>
      <c r="G9804" s="8">
        <f t="shared" si="2927"/>
        <v>-0.73008042263810158</v>
      </c>
      <c r="H9804" s="9">
        <f t="shared" si="2911"/>
        <v>0.21526766275221521</v>
      </c>
      <c r="I9804" s="9">
        <f t="shared" si="2912"/>
        <v>0.59932835382596106</v>
      </c>
      <c r="J9804" s="9">
        <f t="shared" si="2913"/>
        <v>0.18540398342182374</v>
      </c>
      <c r="K9804" s="9">
        <f t="shared" si="2914"/>
        <v>0.31802107057333295</v>
      </c>
      <c r="L9804" s="9">
        <f t="shared" si="2915"/>
        <v>0.45879961148723891</v>
      </c>
      <c r="M9804" s="9">
        <f t="shared" si="2916"/>
        <v>0.22317931793942813</v>
      </c>
      <c r="N9804" s="9">
        <f t="shared" si="2917"/>
        <v>0.77900729850581696</v>
      </c>
      <c r="O9804" s="9">
        <f t="shared" si="2918"/>
        <v>0.1988138459924701</v>
      </c>
      <c r="P9804" s="9">
        <f t="shared" si="2919"/>
        <v>2.2178855501712946E-2</v>
      </c>
      <c r="Q9804" s="9">
        <f t="shared" si="2920"/>
        <v>0.19059904470868541</v>
      </c>
      <c r="R9804" s="9">
        <f t="shared" si="2921"/>
        <v>0.27497161588863739</v>
      </c>
      <c r="S9804" s="9">
        <f t="shared" si="2922"/>
        <v>0.48685675706672638</v>
      </c>
      <c r="T9804" s="9">
        <f t="shared" si="2923"/>
        <v>4.2798191949577902E-2</v>
      </c>
      <c r="U9804" s="9">
        <f t="shared" si="2924"/>
        <v>4.7743903863728555E-3</v>
      </c>
      <c r="V9804" s="9">
        <f t="shared" ca="1" si="2925"/>
        <v>0.48685675706672638</v>
      </c>
      <c r="W9804">
        <f t="shared" ca="1" si="2926"/>
        <v>-0.719785332498451</v>
      </c>
      <c r="X9804">
        <v>9803</v>
      </c>
    </row>
    <row r="9805" spans="1:24" x14ac:dyDescent="0.25">
      <c r="A9805">
        <v>-2</v>
      </c>
      <c r="B9805" s="8">
        <v>0.66416430468120602</v>
      </c>
      <c r="C9805" s="8">
        <v>-0.65459108478223704</v>
      </c>
      <c r="D9805">
        <v>-1</v>
      </c>
      <c r="E9805" s="8">
        <f t="shared" si="2909"/>
        <v>-5.5600629949116853E-3</v>
      </c>
      <c r="F9805" s="8">
        <f t="shared" si="2910"/>
        <v>-0.91475471242673367</v>
      </c>
      <c r="G9805" s="8">
        <f t="shared" si="2927"/>
        <v>-0.89603339926675563</v>
      </c>
      <c r="H9805" s="9">
        <f t="shared" si="2911"/>
        <v>8.3441401298792961E-2</v>
      </c>
      <c r="I9805" s="9">
        <f t="shared" si="2912"/>
        <v>0.80111836255181368</v>
      </c>
      <c r="J9805" s="9">
        <f t="shared" si="2913"/>
        <v>0.11544023614939336</v>
      </c>
      <c r="K9805" s="9">
        <f t="shared" si="2914"/>
        <v>0.37014306340879199</v>
      </c>
      <c r="L9805" s="9">
        <f t="shared" si="2915"/>
        <v>0.44666430918175981</v>
      </c>
      <c r="M9805" s="9">
        <f t="shared" si="2916"/>
        <v>0.18319262740944819</v>
      </c>
      <c r="N9805" s="9">
        <f t="shared" si="2917"/>
        <v>0.82505375755443633</v>
      </c>
      <c r="O9805" s="9">
        <f t="shared" si="2918"/>
        <v>0.16019281106238148</v>
      </c>
      <c r="P9805" s="9">
        <f t="shared" si="2919"/>
        <v>1.4753431383182192E-2</v>
      </c>
      <c r="Q9805" s="9">
        <f t="shared" si="2920"/>
        <v>0.29652840486796356</v>
      </c>
      <c r="R9805" s="9">
        <f t="shared" si="2921"/>
        <v>0.35783097998202845</v>
      </c>
      <c r="S9805" s="9">
        <f t="shared" si="2922"/>
        <v>0.3310428555283918</v>
      </c>
      <c r="T9805" s="9">
        <f t="shared" si="2923"/>
        <v>1.3366712633037894E-2</v>
      </c>
      <c r="U9805" s="9">
        <f t="shared" si="2924"/>
        <v>1.2310469885783114E-3</v>
      </c>
      <c r="V9805" s="9">
        <f t="shared" ca="1" si="2925"/>
        <v>0.29652840486796356</v>
      </c>
      <c r="W9805">
        <f t="shared" ca="1" si="2926"/>
        <v>-1.2156122645664507</v>
      </c>
      <c r="X9805">
        <v>9804</v>
      </c>
    </row>
    <row r="9806" spans="1:24" x14ac:dyDescent="0.25">
      <c r="A9806">
        <v>0</v>
      </c>
      <c r="B9806" s="8">
        <v>2.0457371342155701</v>
      </c>
      <c r="C9806" s="8">
        <v>-2.1964744004532299</v>
      </c>
      <c r="D9806">
        <v>0</v>
      </c>
      <c r="E9806" s="8">
        <f t="shared" si="2909"/>
        <v>1.1691891832820527</v>
      </c>
      <c r="F9806" s="8">
        <f t="shared" si="2910"/>
        <v>-1.3368536724802487</v>
      </c>
      <c r="G9806" s="8">
        <f t="shared" si="2927"/>
        <v>-1.2626443025753036</v>
      </c>
      <c r="H9806" s="9">
        <f t="shared" si="2911"/>
        <v>0.41779394632955413</v>
      </c>
      <c r="I9806" s="9">
        <f t="shared" si="2912"/>
        <v>0.37103000854307733</v>
      </c>
      <c r="J9806" s="9">
        <f t="shared" si="2913"/>
        <v>0.21117604512736854</v>
      </c>
      <c r="K9806" s="9">
        <f t="shared" si="2914"/>
        <v>0.53610451665807402</v>
      </c>
      <c r="L9806" s="9">
        <f t="shared" si="2915"/>
        <v>0.37137025505924592</v>
      </c>
      <c r="M9806" s="9">
        <f t="shared" si="2916"/>
        <v>9.2525228282680061E-2</v>
      </c>
      <c r="N9806" s="9">
        <f t="shared" si="2917"/>
        <v>0.90344071144709026</v>
      </c>
      <c r="O9806" s="9">
        <f t="shared" si="2918"/>
        <v>9.1068092976485215E-2</v>
      </c>
      <c r="P9806" s="9">
        <f t="shared" si="2919"/>
        <v>5.4911955764245235E-3</v>
      </c>
      <c r="Q9806" s="9">
        <f t="shared" si="2920"/>
        <v>0.19891086339562755</v>
      </c>
      <c r="R9806" s="9">
        <f t="shared" si="2921"/>
        <v>0.13778950890727681</v>
      </c>
      <c r="S9806" s="9">
        <f t="shared" si="2922"/>
        <v>0.62295774147780136</v>
      </c>
      <c r="T9806" s="9">
        <f t="shared" si="2923"/>
        <v>3.8047697949352512E-2</v>
      </c>
      <c r="U9806" s="9">
        <f t="shared" si="2924"/>
        <v>2.2941882699417924E-3</v>
      </c>
      <c r="V9806" s="9">
        <f t="shared" ca="1" si="2925"/>
        <v>0.62295774147780136</v>
      </c>
      <c r="W9806">
        <f t="shared" ca="1" si="2926"/>
        <v>-0.47327659318902721</v>
      </c>
      <c r="X9806">
        <v>9805</v>
      </c>
    </row>
    <row r="9807" spans="1:24" x14ac:dyDescent="0.25">
      <c r="A9807">
        <v>0</v>
      </c>
      <c r="B9807" s="8">
        <v>0.23717650878854599</v>
      </c>
      <c r="C9807" s="8">
        <v>5.1082345363515698E-2</v>
      </c>
      <c r="D9807">
        <v>1</v>
      </c>
      <c r="E9807" s="8">
        <f t="shared" si="2909"/>
        <v>0.52069854874350741</v>
      </c>
      <c r="F9807" s="8">
        <f t="shared" si="2910"/>
        <v>0.54743749056456958</v>
      </c>
      <c r="G9807" s="8">
        <f t="shared" si="2927"/>
        <v>0.5491061274423199</v>
      </c>
      <c r="H9807" s="9">
        <f t="shared" si="2911"/>
        <v>0.19599032369453306</v>
      </c>
      <c r="I9807" s="9">
        <f t="shared" si="2912"/>
        <v>0.62527476877234589</v>
      </c>
      <c r="J9807" s="9">
        <f t="shared" si="2913"/>
        <v>0.17873490753312105</v>
      </c>
      <c r="K9807" s="9">
        <f t="shared" si="2914"/>
        <v>3.6433194377060607E-2</v>
      </c>
      <c r="L9807" s="9">
        <f t="shared" si="2915"/>
        <v>0.2516725153634215</v>
      </c>
      <c r="M9807" s="9">
        <f t="shared" si="2916"/>
        <v>0.71189429025951789</v>
      </c>
      <c r="N9807" s="9">
        <f t="shared" si="2917"/>
        <v>0.30490605673438892</v>
      </c>
      <c r="O9807" s="9">
        <f t="shared" si="2918"/>
        <v>0.46285953833844523</v>
      </c>
      <c r="P9807" s="9">
        <f t="shared" si="2919"/>
        <v>0.2322344049271659</v>
      </c>
      <c r="Q9807" s="9">
        <f t="shared" si="2920"/>
        <v>2.2780757189754502E-2</v>
      </c>
      <c r="R9807" s="9">
        <f t="shared" si="2921"/>
        <v>0.15736447385021804</v>
      </c>
      <c r="S9807" s="9">
        <f t="shared" si="2922"/>
        <v>0.68362308202129096</v>
      </c>
      <c r="T9807" s="9">
        <f t="shared" si="2923"/>
        <v>9.0715990744054023E-2</v>
      </c>
      <c r="U9807" s="9">
        <f t="shared" si="2924"/>
        <v>4.5515696194682508E-2</v>
      </c>
      <c r="V9807" s="9">
        <f t="shared" ca="1" si="2925"/>
        <v>0.68362308202129096</v>
      </c>
      <c r="W9807">
        <f t="shared" ca="1" si="2926"/>
        <v>-0.38034856291973429</v>
      </c>
      <c r="X9807">
        <v>9806</v>
      </c>
    </row>
    <row r="9808" spans="1:24" x14ac:dyDescent="0.25">
      <c r="A9808">
        <v>-2</v>
      </c>
      <c r="B9808" s="8">
        <v>0.88244399143210905</v>
      </c>
      <c r="C9808" s="8">
        <v>1.27943488057194</v>
      </c>
      <c r="D9808">
        <v>-1</v>
      </c>
      <c r="E9808" s="8">
        <f t="shared" si="2909"/>
        <v>0.11919215683376633</v>
      </c>
      <c r="F9808" s="8">
        <f t="shared" si="2910"/>
        <v>0.26236336093773827</v>
      </c>
      <c r="G9808" s="8">
        <f t="shared" si="2927"/>
        <v>0.21574230168530795</v>
      </c>
      <c r="H9808" s="9">
        <f t="shared" si="2911"/>
        <v>0.10427955883558471</v>
      </c>
      <c r="I9808" s="9">
        <f t="shared" si="2912"/>
        <v>0.76450538732808437</v>
      </c>
      <c r="J9808" s="9">
        <f t="shared" si="2913"/>
        <v>0.13121505383633092</v>
      </c>
      <c r="K9808" s="9">
        <f t="shared" si="2914"/>
        <v>6.5701471264342393E-2</v>
      </c>
      <c r="L9808" s="9">
        <f t="shared" si="2915"/>
        <v>0.32639730559516039</v>
      </c>
      <c r="M9808" s="9">
        <f t="shared" si="2916"/>
        <v>0.60790122314049722</v>
      </c>
      <c r="N9808" s="9">
        <f t="shared" si="2917"/>
        <v>0.42976289588597072</v>
      </c>
      <c r="O9808" s="9">
        <f t="shared" si="2918"/>
        <v>0.42677017675894946</v>
      </c>
      <c r="P9808" s="9">
        <f t="shared" si="2919"/>
        <v>0.14346692735507982</v>
      </c>
      <c r="Q9808" s="9">
        <f t="shared" si="2920"/>
        <v>5.0229128736971086E-2</v>
      </c>
      <c r="R9808" s="9">
        <f t="shared" si="2921"/>
        <v>0.24953249853687121</v>
      </c>
      <c r="S9808" s="9">
        <f t="shared" si="2922"/>
        <v>0.6407742990774653</v>
      </c>
      <c r="T9808" s="9">
        <f t="shared" si="2923"/>
        <v>4.4503405756607758E-2</v>
      </c>
      <c r="U9808" s="9">
        <f t="shared" si="2924"/>
        <v>1.4960667892084603E-2</v>
      </c>
      <c r="V9808" s="9">
        <f t="shared" ca="1" si="2925"/>
        <v>5.0229128736971086E-2</v>
      </c>
      <c r="W9808">
        <f t="shared" ca="1" si="2926"/>
        <v>-2.991160166842028</v>
      </c>
      <c r="X9808">
        <v>9807</v>
      </c>
    </row>
    <row r="9809" spans="1:24" x14ac:dyDescent="0.25">
      <c r="A9809">
        <v>0</v>
      </c>
      <c r="B9809" s="8">
        <v>2.4511090445103898</v>
      </c>
      <c r="C9809" s="8">
        <v>0.42160649048014898</v>
      </c>
      <c r="D9809">
        <v>1</v>
      </c>
      <c r="E9809" s="8">
        <f t="shared" si="2909"/>
        <v>1.7860155486594027</v>
      </c>
      <c r="F9809" s="8">
        <f t="shared" si="2910"/>
        <v>0.77295187126464326</v>
      </c>
      <c r="G9809" s="8">
        <f t="shared" si="2927"/>
        <v>0.76210209985227195</v>
      </c>
      <c r="H9809" s="9">
        <f t="shared" si="2911"/>
        <v>0.65883511559064201</v>
      </c>
      <c r="I9809" s="9">
        <f t="shared" si="2912"/>
        <v>0.17208629432881864</v>
      </c>
      <c r="J9809" s="9">
        <f t="shared" si="2913"/>
        <v>0.16907859008053935</v>
      </c>
      <c r="K9809" s="9">
        <f t="shared" si="2914"/>
        <v>2.173420272962278E-2</v>
      </c>
      <c r="L9809" s="9">
        <f t="shared" si="2915"/>
        <v>0.1946563274228309</v>
      </c>
      <c r="M9809" s="9">
        <f t="shared" si="2916"/>
        <v>0.78360946984754631</v>
      </c>
      <c r="N9809" s="9">
        <f t="shared" si="2917"/>
        <v>0.23473623554189416</v>
      </c>
      <c r="O9809" s="9">
        <f t="shared" si="2918"/>
        <v>0.46321329202861827</v>
      </c>
      <c r="P9809" s="9">
        <f t="shared" si="2919"/>
        <v>0.30205047242948757</v>
      </c>
      <c r="Q9809" s="9">
        <f t="shared" si="2920"/>
        <v>3.7401584079320791E-3</v>
      </c>
      <c r="R9809" s="9">
        <f t="shared" si="2921"/>
        <v>3.3497686053852171E-2</v>
      </c>
      <c r="S9809" s="9">
        <f t="shared" si="2922"/>
        <v>0.45857951482412973</v>
      </c>
      <c r="T9809" s="9">
        <f t="shared" si="2923"/>
        <v>0.30518118279679651</v>
      </c>
      <c r="U9809" s="9">
        <f t="shared" si="2924"/>
        <v>0.19900145791728946</v>
      </c>
      <c r="V9809" s="9">
        <f t="shared" ca="1" si="2925"/>
        <v>0.45857951482412973</v>
      </c>
      <c r="W9809">
        <f t="shared" ca="1" si="2926"/>
        <v>-0.7796215784959899</v>
      </c>
      <c r="X9809">
        <v>9808</v>
      </c>
    </row>
    <row r="9810" spans="1:24" x14ac:dyDescent="0.25">
      <c r="A9810">
        <v>-1</v>
      </c>
      <c r="B9810" s="8">
        <v>0.50197011561997695</v>
      </c>
      <c r="C9810" s="8">
        <v>0.77621012003835899</v>
      </c>
      <c r="D9810">
        <v>0</v>
      </c>
      <c r="E9810" s="8">
        <f t="shared" si="2909"/>
        <v>0.28688829063014598</v>
      </c>
      <c r="F9810" s="8">
        <f t="shared" si="2910"/>
        <v>0.47242952131629473</v>
      </c>
      <c r="G9810" s="8">
        <f t="shared" si="2927"/>
        <v>0.44620473858720738</v>
      </c>
      <c r="H9810" s="9">
        <f t="shared" si="2911"/>
        <v>0.13789154397164449</v>
      </c>
      <c r="I9810" s="9">
        <f t="shared" si="2912"/>
        <v>0.70992797384608253</v>
      </c>
      <c r="J9810" s="9">
        <f t="shared" si="2913"/>
        <v>0.15218048218227298</v>
      </c>
      <c r="K9810" s="9">
        <f t="shared" si="2914"/>
        <v>4.2838268429486424E-2</v>
      </c>
      <c r="L9810" s="9">
        <f t="shared" si="2915"/>
        <v>0.27138333487384586</v>
      </c>
      <c r="M9810" s="9">
        <f t="shared" si="2916"/>
        <v>0.68577839669666774</v>
      </c>
      <c r="N9810" s="9">
        <f t="shared" si="2917"/>
        <v>0.34184232313023794</v>
      </c>
      <c r="O9810" s="9">
        <f t="shared" si="2918"/>
        <v>0.45613256345252612</v>
      </c>
      <c r="P9810" s="9">
        <f t="shared" si="2919"/>
        <v>0.202025113417236</v>
      </c>
      <c r="Q9810" s="9">
        <f t="shared" si="2920"/>
        <v>3.0412085109219902E-2</v>
      </c>
      <c r="R9810" s="9">
        <f t="shared" si="2921"/>
        <v>0.19266262106258231</v>
      </c>
      <c r="S9810" s="9">
        <f t="shared" si="2922"/>
        <v>0.68617091558783561</v>
      </c>
      <c r="T9810" s="9">
        <f t="shared" si="2923"/>
        <v>6.2896823430212925E-2</v>
      </c>
      <c r="U9810" s="9">
        <f t="shared" si="2924"/>
        <v>2.7857554810149263E-2</v>
      </c>
      <c r="V9810" s="9">
        <f t="shared" ca="1" si="2925"/>
        <v>0.19266262106258231</v>
      </c>
      <c r="W9810">
        <f t="shared" ca="1" si="2926"/>
        <v>-1.6468146971434037</v>
      </c>
      <c r="X9810">
        <v>9809</v>
      </c>
    </row>
    <row r="9811" spans="1:24" x14ac:dyDescent="0.25">
      <c r="A9811">
        <v>1</v>
      </c>
      <c r="B9811" s="8">
        <v>2.7751907655483299</v>
      </c>
      <c r="C9811" s="8">
        <v>-0.45787553928341401</v>
      </c>
      <c r="D9811">
        <v>0</v>
      </c>
      <c r="E9811" s="8">
        <f t="shared" si="2909"/>
        <v>1.5860899087934497</v>
      </c>
      <c r="F9811" s="8">
        <f t="shared" si="2910"/>
        <v>-0.27867959494706629</v>
      </c>
      <c r="G9811" s="8">
        <f t="shared" si="2927"/>
        <v>-0.26320996085613502</v>
      </c>
      <c r="H9811" s="9">
        <f t="shared" si="2911"/>
        <v>0.58291654287903305</v>
      </c>
      <c r="I9811" s="9">
        <f t="shared" si="2912"/>
        <v>0.22782546129077613</v>
      </c>
      <c r="J9811" s="9">
        <f t="shared" si="2913"/>
        <v>0.18925799583019071</v>
      </c>
      <c r="K9811" s="9">
        <f t="shared" si="2914"/>
        <v>0.16663468397908449</v>
      </c>
      <c r="L9811" s="9">
        <f t="shared" si="2915"/>
        <v>0.43870384237354759</v>
      </c>
      <c r="M9811" s="9">
        <f t="shared" si="2916"/>
        <v>0.39466147364736798</v>
      </c>
      <c r="N9811" s="9">
        <f t="shared" si="2917"/>
        <v>0.61866421741076527</v>
      </c>
      <c r="O9811" s="9">
        <f t="shared" si="2918"/>
        <v>0.32002032736151054</v>
      </c>
      <c r="P9811" s="9">
        <f t="shared" si="2919"/>
        <v>6.1315455227724192E-2</v>
      </c>
      <c r="Q9811" s="9">
        <f t="shared" si="2920"/>
        <v>3.7963623744577624E-2</v>
      </c>
      <c r="R9811" s="9">
        <f t="shared" si="2921"/>
        <v>9.9947905258789424E-2</v>
      </c>
      <c r="S9811" s="9">
        <f t="shared" si="2922"/>
        <v>0.63980153493364567</v>
      </c>
      <c r="T9811" s="9">
        <f t="shared" si="2923"/>
        <v>0.18654514287658816</v>
      </c>
      <c r="U9811" s="9">
        <f t="shared" si="2924"/>
        <v>3.5741793186399119E-2</v>
      </c>
      <c r="V9811" s="9">
        <f t="shared" ca="1" si="2925"/>
        <v>0.18654514287658816</v>
      </c>
      <c r="W9811">
        <f t="shared" ca="1" si="2926"/>
        <v>-1.6790820162307802</v>
      </c>
      <c r="X9811">
        <v>9810</v>
      </c>
    </row>
    <row r="9812" spans="1:24" x14ac:dyDescent="0.25">
      <c r="A9812">
        <v>0</v>
      </c>
      <c r="B9812" s="8">
        <v>0.60090103079352697</v>
      </c>
      <c r="C9812" s="8">
        <v>-1.2348153790816201</v>
      </c>
      <c r="D9812">
        <v>0</v>
      </c>
      <c r="E9812" s="8">
        <f t="shared" si="2909"/>
        <v>0.34342974650857283</v>
      </c>
      <c r="F9812" s="8">
        <f t="shared" si="2910"/>
        <v>-0.75155325007190066</v>
      </c>
      <c r="G9812" s="8">
        <f t="shared" si="2927"/>
        <v>-0.70983417917734593</v>
      </c>
      <c r="H9812" s="9">
        <f t="shared" si="2911"/>
        <v>0.15073181615397924</v>
      </c>
      <c r="I9812" s="9">
        <f t="shared" si="2912"/>
        <v>0.69027601189040266</v>
      </c>
      <c r="J9812" s="9">
        <f t="shared" si="2913"/>
        <v>0.1589921719556181</v>
      </c>
      <c r="K9812" s="9">
        <f t="shared" si="2914"/>
        <v>0.31041444881918395</v>
      </c>
      <c r="L9812" s="9">
        <f t="shared" si="2915"/>
        <v>0.45995483743624249</v>
      </c>
      <c r="M9812" s="9">
        <f t="shared" si="2916"/>
        <v>0.2296307137445735</v>
      </c>
      <c r="N9812" s="9">
        <f t="shared" si="2917"/>
        <v>0.7729504226311914</v>
      </c>
      <c r="O9812" s="9">
        <f t="shared" si="2918"/>
        <v>0.20377880075751653</v>
      </c>
      <c r="P9812" s="9">
        <f t="shared" si="2919"/>
        <v>2.3270776611292066E-2</v>
      </c>
      <c r="Q9812" s="9">
        <f t="shared" si="2920"/>
        <v>0.21427164776406382</v>
      </c>
      <c r="R9812" s="9">
        <f t="shared" si="2921"/>
        <v>0.31749579083518792</v>
      </c>
      <c r="S9812" s="9">
        <f t="shared" si="2922"/>
        <v>0.43400896624695429</v>
      </c>
      <c r="T9812" s="9">
        <f t="shared" si="2923"/>
        <v>3.0715948731860346E-2</v>
      </c>
      <c r="U9812" s="9">
        <f t="shared" si="2924"/>
        <v>3.5076464219335954E-3</v>
      </c>
      <c r="V9812" s="9">
        <f t="shared" ca="1" si="2925"/>
        <v>0.43400896624695429</v>
      </c>
      <c r="W9812">
        <f t="shared" ca="1" si="2926"/>
        <v>-0.83469008553994362</v>
      </c>
      <c r="X9812">
        <v>9811</v>
      </c>
    </row>
    <row r="9813" spans="1:24" x14ac:dyDescent="0.25">
      <c r="A9813">
        <v>0</v>
      </c>
      <c r="B9813" s="8">
        <v>1.84065700372483</v>
      </c>
      <c r="C9813" s="8">
        <v>-0.44965738795243798</v>
      </c>
      <c r="D9813">
        <v>1</v>
      </c>
      <c r="E9813" s="8">
        <f t="shared" si="2909"/>
        <v>1.4371271645842858</v>
      </c>
      <c r="F9813" s="8">
        <f t="shared" si="2910"/>
        <v>0.24266919856804875</v>
      </c>
      <c r="G9813" s="8">
        <f t="shared" si="2927"/>
        <v>0.26125566525892119</v>
      </c>
      <c r="H9813" s="9">
        <f t="shared" si="2911"/>
        <v>0.52408053191379</v>
      </c>
      <c r="I9813" s="9">
        <f t="shared" si="2912"/>
        <v>0.27523213979066263</v>
      </c>
      <c r="J9813" s="9">
        <f t="shared" si="2913"/>
        <v>0.20068732829554731</v>
      </c>
      <c r="K9813" s="9">
        <f t="shared" si="2914"/>
        <v>6.8257065824605584E-2</v>
      </c>
      <c r="L9813" s="9">
        <f t="shared" si="2915"/>
        <v>0.3314293397641549</v>
      </c>
      <c r="M9813" s="9">
        <f t="shared" si="2916"/>
        <v>0.60031359441123955</v>
      </c>
      <c r="N9813" s="9">
        <f t="shared" si="2917"/>
        <v>0.41196575804672958</v>
      </c>
      <c r="O9813" s="9">
        <f t="shared" si="2918"/>
        <v>0.43401787544125842</v>
      </c>
      <c r="P9813" s="9">
        <f t="shared" si="2919"/>
        <v>0.15401636651201206</v>
      </c>
      <c r="Q9813" s="9">
        <f t="shared" si="2920"/>
        <v>1.8786538282738303E-2</v>
      </c>
      <c r="R9813" s="9">
        <f t="shared" si="2921"/>
        <v>9.1220006372694895E-2</v>
      </c>
      <c r="S9813" s="9">
        <f t="shared" si="2922"/>
        <v>0.58181615703817446</v>
      </c>
      <c r="T9813" s="9">
        <f t="shared" si="2923"/>
        <v>0.22746031902134778</v>
      </c>
      <c r="U9813" s="9">
        <f t="shared" si="2924"/>
        <v>8.071697928504451E-2</v>
      </c>
      <c r="V9813" s="9">
        <f t="shared" ca="1" si="2925"/>
        <v>0.58181615703817446</v>
      </c>
      <c r="W9813">
        <f t="shared" ca="1" si="2926"/>
        <v>-0.54160076252943756</v>
      </c>
      <c r="X9813">
        <v>9812</v>
      </c>
    </row>
    <row r="9814" spans="1:24" x14ac:dyDescent="0.25">
      <c r="A9814">
        <v>2</v>
      </c>
      <c r="B9814" s="8">
        <v>1.5645669622865599</v>
      </c>
      <c r="C9814" s="8">
        <v>2.91009138782703</v>
      </c>
      <c r="D9814">
        <v>0</v>
      </c>
      <c r="E9814" s="8">
        <f t="shared" si="2909"/>
        <v>0.89418857302374455</v>
      </c>
      <c r="F9814" s="8">
        <f t="shared" si="2910"/>
        <v>1.7711867519452782</v>
      </c>
      <c r="G9814" s="8">
        <f t="shared" si="2927"/>
        <v>1.6728673505391478</v>
      </c>
      <c r="H9814" s="9">
        <f t="shared" si="2911"/>
        <v>0.31471085816351529</v>
      </c>
      <c r="I9814" s="9">
        <f t="shared" si="2912"/>
        <v>0.47841740222421292</v>
      </c>
      <c r="J9814" s="9">
        <f t="shared" si="2913"/>
        <v>0.20687173961227179</v>
      </c>
      <c r="K9814" s="9">
        <f t="shared" si="2914"/>
        <v>1.2746987339668462E-3</v>
      </c>
      <c r="L9814" s="9">
        <f t="shared" si="2915"/>
        <v>3.6044795553513712E-2</v>
      </c>
      <c r="M9814" s="9">
        <f t="shared" si="2916"/>
        <v>0.96268050571251951</v>
      </c>
      <c r="N9814" s="9">
        <f t="shared" si="2917"/>
        <v>5.1118623635029621E-2</v>
      </c>
      <c r="O9814" s="9">
        <f t="shared" si="2918"/>
        <v>0.29631700405810102</v>
      </c>
      <c r="P9814" s="9">
        <f t="shared" si="2919"/>
        <v>0.65256437230686937</v>
      </c>
      <c r="Q9814" s="9">
        <f t="shared" si="2920"/>
        <v>6.0983805692291161E-4</v>
      </c>
      <c r="R9814" s="9">
        <f t="shared" si="2921"/>
        <v>1.7244457452414892E-2</v>
      </c>
      <c r="S9814" s="9">
        <f t="shared" si="2922"/>
        <v>0.68352243223946485</v>
      </c>
      <c r="T9814" s="9">
        <f t="shared" si="2923"/>
        <v>9.3254178635566815E-2</v>
      </c>
      <c r="U9814" s="9">
        <f t="shared" si="2924"/>
        <v>0.20536909361563055</v>
      </c>
      <c r="V9814" s="9">
        <f t="shared" ca="1" si="2925"/>
        <v>0.20536909361563055</v>
      </c>
      <c r="W9814">
        <f t="shared" ca="1" si="2926"/>
        <v>-1.5829464620613549</v>
      </c>
      <c r="X9814">
        <v>9813</v>
      </c>
    </row>
    <row r="9815" spans="1:24" x14ac:dyDescent="0.25">
      <c r="A9815">
        <v>0</v>
      </c>
      <c r="B9815" s="8">
        <v>1.45709345455393</v>
      </c>
      <c r="C9815" s="8">
        <v>1.9486131383568399</v>
      </c>
      <c r="D9815">
        <v>0</v>
      </c>
      <c r="E9815" s="8">
        <f t="shared" si="2909"/>
        <v>0.83276481499114008</v>
      </c>
      <c r="F9815" s="8">
        <f t="shared" si="2910"/>
        <v>1.1859963538469083</v>
      </c>
      <c r="G9815" s="8">
        <f t="shared" si="2927"/>
        <v>1.120161143950485</v>
      </c>
      <c r="H9815" s="9">
        <f t="shared" si="2911"/>
        <v>0.29323287984580415</v>
      </c>
      <c r="I9815" s="9">
        <f t="shared" si="2912"/>
        <v>0.50291137183236301</v>
      </c>
      <c r="J9815" s="9">
        <f t="shared" si="2913"/>
        <v>0.20385574832183284</v>
      </c>
      <c r="K9815" s="9">
        <f t="shared" si="2914"/>
        <v>7.5031800651810488E-3</v>
      </c>
      <c r="L9815" s="9">
        <f t="shared" si="2915"/>
        <v>0.10805540223605664</v>
      </c>
      <c r="M9815" s="9">
        <f t="shared" si="2916"/>
        <v>0.88444141769876228</v>
      </c>
      <c r="N9815" s="9">
        <f t="shared" si="2917"/>
        <v>0.13976034724395339</v>
      </c>
      <c r="O9815" s="9">
        <f t="shared" si="2918"/>
        <v>0.42397759599672391</v>
      </c>
      <c r="P9815" s="9">
        <f t="shared" si="2919"/>
        <v>0.43626205675932272</v>
      </c>
      <c r="Q9815" s="9">
        <f t="shared" si="2920"/>
        <v>3.7734345796854403E-3</v>
      </c>
      <c r="R9815" s="9">
        <f t="shared" si="2921"/>
        <v>5.4342290572433033E-2</v>
      </c>
      <c r="S9815" s="9">
        <f t="shared" si="2922"/>
        <v>0.68963372411267143</v>
      </c>
      <c r="T9815" s="9">
        <f t="shared" si="2923"/>
        <v>0.12432417146422024</v>
      </c>
      <c r="U9815" s="9">
        <f t="shared" si="2924"/>
        <v>0.12792637927098988</v>
      </c>
      <c r="V9815" s="9">
        <f t="shared" ca="1" si="2925"/>
        <v>0.68963372411267143</v>
      </c>
      <c r="W9815">
        <f t="shared" ca="1" si="2926"/>
        <v>-0.37159465695272564</v>
      </c>
      <c r="X9815">
        <v>9814</v>
      </c>
    </row>
    <row r="9816" spans="1:24" x14ac:dyDescent="0.25">
      <c r="A9816">
        <v>-1</v>
      </c>
      <c r="B9816" s="8">
        <v>-7.3174381842882899E-2</v>
      </c>
      <c r="C9816" s="8">
        <v>0.51912851738430199</v>
      </c>
      <c r="D9816">
        <v>-1</v>
      </c>
      <c r="E9816" s="8">
        <f t="shared" si="2909"/>
        <v>-0.42696729185177335</v>
      </c>
      <c r="F9816" s="8">
        <f t="shared" si="2910"/>
        <v>-0.20038655940176742</v>
      </c>
      <c r="G9816" s="8">
        <f t="shared" si="2927"/>
        <v>-0.22132015508292524</v>
      </c>
      <c r="H9816" s="9">
        <f t="shared" si="2911"/>
        <v>3.5639424656020324E-2</v>
      </c>
      <c r="I9816" s="9">
        <f t="shared" si="2912"/>
        <v>0.89742770030678809</v>
      </c>
      <c r="J9816" s="9">
        <f t="shared" si="2913"/>
        <v>6.6932875037191586E-2</v>
      </c>
      <c r="K9816" s="9">
        <f t="shared" si="2914"/>
        <v>0.14781685079100285</v>
      </c>
      <c r="L9816" s="9">
        <f t="shared" si="2915"/>
        <v>0.42709632613230208</v>
      </c>
      <c r="M9816" s="9">
        <f t="shared" si="2916"/>
        <v>0.4250868230766951</v>
      </c>
      <c r="N9816" s="9">
        <f t="shared" si="2917"/>
        <v>0.60260074608322456</v>
      </c>
      <c r="O9816" s="9">
        <f t="shared" si="2918"/>
        <v>0.33084223629419818</v>
      </c>
      <c r="P9816" s="9">
        <f t="shared" si="2919"/>
        <v>6.6557017622577264E-2</v>
      </c>
      <c r="Q9816" s="9">
        <f t="shared" si="2920"/>
        <v>0.1326549364719613</v>
      </c>
      <c r="R9816" s="9">
        <f t="shared" si="2921"/>
        <v>0.38328807377038981</v>
      </c>
      <c r="S9816" s="9">
        <f t="shared" si="2922"/>
        <v>0.46989390898932326</v>
      </c>
      <c r="T9816" s="9">
        <f t="shared" si="2923"/>
        <v>1.1791026953436349E-2</v>
      </c>
      <c r="U9816" s="9">
        <f t="shared" si="2924"/>
        <v>2.3720538148892592E-3</v>
      </c>
      <c r="V9816" s="9">
        <f t="shared" ca="1" si="2925"/>
        <v>0.38328807377038981</v>
      </c>
      <c r="W9816">
        <f t="shared" ca="1" si="2926"/>
        <v>-0.95896842168864627</v>
      </c>
      <c r="X9816">
        <v>9815</v>
      </c>
    </row>
    <row r="9817" spans="1:24" x14ac:dyDescent="0.25">
      <c r="A9817">
        <v>0</v>
      </c>
      <c r="B9817" s="8">
        <v>1.4181296985270899</v>
      </c>
      <c r="C9817" s="8">
        <v>7.6370912675062394E-2</v>
      </c>
      <c r="D9817">
        <v>1</v>
      </c>
      <c r="E9817" s="8">
        <f t="shared" si="2909"/>
        <v>1.195642397741091</v>
      </c>
      <c r="F9817" s="8">
        <f t="shared" si="2910"/>
        <v>0.56282902623429065</v>
      </c>
      <c r="G9817" s="8">
        <f t="shared" si="2927"/>
        <v>0.5636432717994897</v>
      </c>
      <c r="H9817" s="9">
        <f t="shared" si="2911"/>
        <v>0.42814959543676689</v>
      </c>
      <c r="I9817" s="9">
        <f t="shared" si="2912"/>
        <v>0.36107764010732302</v>
      </c>
      <c r="J9817" s="9">
        <f t="shared" si="2913"/>
        <v>0.21077276445591009</v>
      </c>
      <c r="K9817" s="9">
        <f t="shared" si="2914"/>
        <v>3.5220980859450621E-2</v>
      </c>
      <c r="L9817" s="9">
        <f t="shared" si="2915"/>
        <v>0.24765509271155067</v>
      </c>
      <c r="M9817" s="9">
        <f t="shared" si="2916"/>
        <v>0.7171239264289988</v>
      </c>
      <c r="N9817" s="9">
        <f t="shared" si="2917"/>
        <v>0.29983371854635787</v>
      </c>
      <c r="O9817" s="9">
        <f t="shared" si="2918"/>
        <v>0.46347029712658183</v>
      </c>
      <c r="P9817" s="9">
        <f t="shared" si="2919"/>
        <v>0.23669598432706029</v>
      </c>
      <c r="Q9817" s="9">
        <f t="shared" si="2920"/>
        <v>1.2717508650995624E-2</v>
      </c>
      <c r="R9817" s="9">
        <f t="shared" si="2921"/>
        <v>8.9422716436847016E-2</v>
      </c>
      <c r="S9817" s="9">
        <f t="shared" si="2922"/>
        <v>0.59808386476931508</v>
      </c>
      <c r="T9817" s="9">
        <f t="shared" si="2923"/>
        <v>0.19843462021170416</v>
      </c>
      <c r="U9817" s="9">
        <f t="shared" si="2924"/>
        <v>0.10134128993113818</v>
      </c>
      <c r="V9817" s="9">
        <f t="shared" ca="1" si="2925"/>
        <v>0.59808386476931508</v>
      </c>
      <c r="W9817">
        <f t="shared" ca="1" si="2926"/>
        <v>-0.51402429277535211</v>
      </c>
      <c r="X9817">
        <v>9816</v>
      </c>
    </row>
    <row r="9818" spans="1:24" x14ac:dyDescent="0.25">
      <c r="A9818">
        <v>-1</v>
      </c>
      <c r="B9818" s="8">
        <v>1.96278346006258</v>
      </c>
      <c r="C9818" s="8">
        <v>0.241088730906901</v>
      </c>
      <c r="D9818">
        <v>1</v>
      </c>
      <c r="E9818" s="8">
        <f t="shared" si="2909"/>
        <v>1.5069254438228434</v>
      </c>
      <c r="F9818" s="8">
        <f t="shared" si="2910"/>
        <v>0.66308224119583525</v>
      </c>
      <c r="G9818" s="8">
        <f t="shared" si="2927"/>
        <v>0.6583313841126357</v>
      </c>
      <c r="H9818" s="9">
        <f t="shared" si="2911"/>
        <v>0.55179428948604503</v>
      </c>
      <c r="I9818" s="9">
        <f t="shared" si="2912"/>
        <v>0.25242987539062045</v>
      </c>
      <c r="J9818" s="9">
        <f t="shared" si="2913"/>
        <v>0.19577583512333452</v>
      </c>
      <c r="K9818" s="9">
        <f t="shared" si="2914"/>
        <v>2.8110965169369926E-2</v>
      </c>
      <c r="L9818" s="9">
        <f t="shared" si="2915"/>
        <v>0.2218629208073585</v>
      </c>
      <c r="M9818" s="9">
        <f t="shared" si="2916"/>
        <v>0.75002611402327157</v>
      </c>
      <c r="N9818" s="9">
        <f t="shared" si="2917"/>
        <v>0.26777147305501858</v>
      </c>
      <c r="O9818" s="9">
        <f t="shared" si="2918"/>
        <v>0.46535060302937392</v>
      </c>
      <c r="P9818" s="9">
        <f t="shared" si="2919"/>
        <v>0.2668779239156075</v>
      </c>
      <c r="Q9818" s="9">
        <f t="shared" si="2920"/>
        <v>7.0960474348141225E-3</v>
      </c>
      <c r="R9818" s="9">
        <f t="shared" si="2921"/>
        <v>5.6004829453200601E-2</v>
      </c>
      <c r="S9818" s="9">
        <f t="shared" si="2922"/>
        <v>0.53285960334496596</v>
      </c>
      <c r="T9818" s="9">
        <f t="shared" si="2923"/>
        <v>0.25677780536049599</v>
      </c>
      <c r="U9818" s="9">
        <f t="shared" si="2924"/>
        <v>0.14726171440652341</v>
      </c>
      <c r="V9818" s="9">
        <f t="shared" ca="1" si="2925"/>
        <v>5.6004829453200601E-2</v>
      </c>
      <c r="W9818">
        <f t="shared" ca="1" si="2926"/>
        <v>-2.8823173517297382</v>
      </c>
      <c r="X9818">
        <v>9817</v>
      </c>
    </row>
    <row r="9819" spans="1:24" x14ac:dyDescent="0.25">
      <c r="A9819">
        <v>-1</v>
      </c>
      <c r="B9819" s="8">
        <v>1.9898703158700599</v>
      </c>
      <c r="C9819" s="8">
        <v>0.58205433387097305</v>
      </c>
      <c r="D9819">
        <v>0</v>
      </c>
      <c r="E9819" s="8">
        <f t="shared" si="2909"/>
        <v>1.1372599199268172</v>
      </c>
      <c r="F9819" s="8">
        <f t="shared" si="2910"/>
        <v>0.35425929555923541</v>
      </c>
      <c r="G9819" s="8">
        <f t="shared" si="2927"/>
        <v>0.33459419709139321</v>
      </c>
      <c r="H9819" s="9">
        <f t="shared" si="2911"/>
        <v>0.40537073242977972</v>
      </c>
      <c r="I9819" s="9">
        <f t="shared" si="2912"/>
        <v>0.38315793650381502</v>
      </c>
      <c r="J9819" s="9">
        <f t="shared" si="2913"/>
        <v>0.21147133106640525</v>
      </c>
      <c r="K9819" s="9">
        <f t="shared" si="2914"/>
        <v>5.4745131190694553E-2</v>
      </c>
      <c r="L9819" s="9">
        <f t="shared" si="2915"/>
        <v>0.30253106418746067</v>
      </c>
      <c r="M9819" s="9">
        <f t="shared" si="2916"/>
        <v>0.64272380462184475</v>
      </c>
      <c r="N9819" s="9">
        <f t="shared" si="2917"/>
        <v>0.38368005460890564</v>
      </c>
      <c r="O9819" s="9">
        <f t="shared" si="2918"/>
        <v>0.44425078089779602</v>
      </c>
      <c r="P9819" s="9">
        <f t="shared" si="2919"/>
        <v>0.17206916449329834</v>
      </c>
      <c r="Q9819" s="9">
        <f t="shared" si="2920"/>
        <v>2.0976031500657168E-2</v>
      </c>
      <c r="R9819" s="9">
        <f t="shared" si="2921"/>
        <v>0.11591717828237065</v>
      </c>
      <c r="S9819" s="9">
        <f t="shared" si="2922"/>
        <v>0.61326872254270237</v>
      </c>
      <c r="T9819" s="9">
        <f t="shared" si="2923"/>
        <v>0.18008626443504117</v>
      </c>
      <c r="U9819" s="9">
        <f t="shared" si="2924"/>
        <v>6.9751803239228596E-2</v>
      </c>
      <c r="V9819" s="9">
        <f t="shared" ca="1" si="2925"/>
        <v>0.11591717828237065</v>
      </c>
      <c r="W9819">
        <f t="shared" ca="1" si="2926"/>
        <v>-2.1548793232055017</v>
      </c>
      <c r="X9819">
        <v>9818</v>
      </c>
    </row>
    <row r="9820" spans="1:24" x14ac:dyDescent="0.25">
      <c r="A9820">
        <v>0</v>
      </c>
      <c r="B9820" s="8">
        <v>2.573596800187</v>
      </c>
      <c r="C9820" s="8">
        <v>0.75950271844188799</v>
      </c>
      <c r="D9820">
        <v>-1</v>
      </c>
      <c r="E9820" s="8">
        <f t="shared" si="2909"/>
        <v>1.0857276604440382</v>
      </c>
      <c r="F9820" s="8">
        <f t="shared" si="2910"/>
        <v>-5.4086136602834789E-2</v>
      </c>
      <c r="G9820" s="8">
        <f t="shared" si="2927"/>
        <v>-8.3140936882692862E-2</v>
      </c>
      <c r="H9820" s="9">
        <f t="shared" si="2911"/>
        <v>0.38552494789035108</v>
      </c>
      <c r="I9820" s="9">
        <f t="shared" si="2912"/>
        <v>0.4029707631763717</v>
      </c>
      <c r="J9820" s="9">
        <f t="shared" si="2913"/>
        <v>0.21150428893327722</v>
      </c>
      <c r="K9820" s="9">
        <f t="shared" si="2914"/>
        <v>0.1166025817210999</v>
      </c>
      <c r="L9820" s="9">
        <f t="shared" si="2915"/>
        <v>0.40038580478196656</v>
      </c>
      <c r="M9820" s="9">
        <f t="shared" si="2916"/>
        <v>0.4830116134969335</v>
      </c>
      <c r="N9820" s="9">
        <f t="shared" si="2917"/>
        <v>0.54851302786543821</v>
      </c>
      <c r="O9820" s="9">
        <f t="shared" si="2918"/>
        <v>0.36516466688820637</v>
      </c>
      <c r="P9820" s="9">
        <f t="shared" si="2919"/>
        <v>8.6322305246355424E-2</v>
      </c>
      <c r="Q9820" s="9">
        <f t="shared" si="2920"/>
        <v>4.6987431344486873E-2</v>
      </c>
      <c r="R9820" s="9">
        <f t="shared" si="2921"/>
        <v>0.16134377331797484</v>
      </c>
      <c r="S9820" s="9">
        <f t="shared" si="2922"/>
        <v>0.61760930393218894</v>
      </c>
      <c r="T9820" s="9">
        <f t="shared" si="2923"/>
        <v>0.14078008917347318</v>
      </c>
      <c r="U9820" s="9">
        <f t="shared" si="2924"/>
        <v>3.3279402231876157E-2</v>
      </c>
      <c r="V9820" s="9">
        <f t="shared" ca="1" si="2925"/>
        <v>0.61760930393218894</v>
      </c>
      <c r="W9820">
        <f t="shared" ca="1" si="2926"/>
        <v>-0.48189921572799976</v>
      </c>
      <c r="X9820">
        <v>9819</v>
      </c>
    </row>
    <row r="9821" spans="1:24" x14ac:dyDescent="0.25">
      <c r="A9821">
        <v>0</v>
      </c>
      <c r="B9821" s="8">
        <v>2.2090529476125198</v>
      </c>
      <c r="C9821" s="8">
        <v>1.1142747980144001</v>
      </c>
      <c r="D9821">
        <v>1</v>
      </c>
      <c r="E9821" s="8">
        <f t="shared" si="2909"/>
        <v>1.6476745245331623</v>
      </c>
      <c r="F9821" s="8">
        <f t="shared" si="2910"/>
        <v>1.1945348273631837</v>
      </c>
      <c r="G9821" s="8">
        <f t="shared" si="2927"/>
        <v>1.1602827897351737</v>
      </c>
      <c r="H9821" s="9">
        <f t="shared" si="2911"/>
        <v>0.6067833339648494</v>
      </c>
      <c r="I9821" s="9">
        <f t="shared" si="2912"/>
        <v>0.2096570119236382</v>
      </c>
      <c r="J9821" s="9">
        <f t="shared" si="2913"/>
        <v>0.1835596541115124</v>
      </c>
      <c r="K9821" s="9">
        <f t="shared" si="2914"/>
        <v>7.3281144908605017E-3</v>
      </c>
      <c r="L9821" s="9">
        <f t="shared" si="2915"/>
        <v>0.10657590437738831</v>
      </c>
      <c r="M9821" s="9">
        <f t="shared" si="2916"/>
        <v>0.88609598113175125</v>
      </c>
      <c r="N9821" s="9">
        <f t="shared" si="2917"/>
        <v>0.13103364609178098</v>
      </c>
      <c r="O9821" s="9">
        <f t="shared" si="2918"/>
        <v>0.4168560849824447</v>
      </c>
      <c r="P9821" s="9">
        <f t="shared" si="2919"/>
        <v>0.45211026892577438</v>
      </c>
      <c r="Q9821" s="9">
        <f t="shared" si="2920"/>
        <v>1.5363905871881261E-3</v>
      </c>
      <c r="R9821" s="9">
        <f t="shared" si="2921"/>
        <v>2.2344385654822625E-2</v>
      </c>
      <c r="S9821" s="9">
        <f t="shared" si="2922"/>
        <v>0.44884492243028085</v>
      </c>
      <c r="T9821" s="9">
        <f t="shared" si="2923"/>
        <v>0.25294132502918237</v>
      </c>
      <c r="U9821" s="9">
        <f t="shared" si="2924"/>
        <v>0.27433297629852604</v>
      </c>
      <c r="V9821" s="9">
        <f t="shared" ca="1" si="2925"/>
        <v>0.44884492243028085</v>
      </c>
      <c r="W9821">
        <f t="shared" ca="1" si="2926"/>
        <v>-0.80107783524115084</v>
      </c>
      <c r="X9821">
        <v>9820</v>
      </c>
    </row>
    <row r="9822" spans="1:24" x14ac:dyDescent="0.25">
      <c r="A9822">
        <v>-2</v>
      </c>
      <c r="B9822" s="8">
        <v>3.00718275247436</v>
      </c>
      <c r="C9822" s="8">
        <v>-0.78421556580533802</v>
      </c>
      <c r="D9822">
        <v>-1</v>
      </c>
      <c r="E9822" s="8">
        <f t="shared" si="2909"/>
        <v>1.3335327166062589</v>
      </c>
      <c r="F9822" s="8">
        <f t="shared" si="2910"/>
        <v>-0.99364885454071494</v>
      </c>
      <c r="G9822" s="8">
        <f t="shared" si="2927"/>
        <v>-0.9705480908125923</v>
      </c>
      <c r="H9822" s="9">
        <f t="shared" si="2911"/>
        <v>0.48277232582224944</v>
      </c>
      <c r="I9822" s="9">
        <f t="shared" si="2912"/>
        <v>0.31084022730237498</v>
      </c>
      <c r="J9822" s="9">
        <f t="shared" si="2913"/>
        <v>0.20638744687537564</v>
      </c>
      <c r="K9822" s="9">
        <f t="shared" si="2914"/>
        <v>0.40029626910366017</v>
      </c>
      <c r="L9822" s="9">
        <f t="shared" si="2915"/>
        <v>0.43669301039569791</v>
      </c>
      <c r="M9822" s="9">
        <f t="shared" si="2916"/>
        <v>0.16301072050064186</v>
      </c>
      <c r="N9822" s="9">
        <f t="shared" si="2917"/>
        <v>0.84358761773685031</v>
      </c>
      <c r="O9822" s="9">
        <f t="shared" si="2918"/>
        <v>0.14422475551652036</v>
      </c>
      <c r="P9822" s="9">
        <f t="shared" si="2919"/>
        <v>1.2187626746629321E-2</v>
      </c>
      <c r="Q9822" s="9">
        <f t="shared" si="2920"/>
        <v>0.1244281832764744</v>
      </c>
      <c r="R9822" s="9">
        <f t="shared" si="2921"/>
        <v>0.13574175461275714</v>
      </c>
      <c r="S9822" s="9">
        <f t="shared" si="2922"/>
        <v>0.66431849253818898</v>
      </c>
      <c r="T9822" s="9">
        <f t="shared" si="2923"/>
        <v>6.9627720661855838E-2</v>
      </c>
      <c r="U9822" s="9">
        <f t="shared" si="2924"/>
        <v>5.8838489107236923E-3</v>
      </c>
      <c r="V9822" s="9">
        <f t="shared" ca="1" si="2925"/>
        <v>0.1244281832764744</v>
      </c>
      <c r="W9822">
        <f t="shared" ca="1" si="2926"/>
        <v>-2.0840265706670569</v>
      </c>
      <c r="X9822">
        <v>9821</v>
      </c>
    </row>
    <row r="9823" spans="1:24" x14ac:dyDescent="0.25">
      <c r="A9823">
        <v>-1</v>
      </c>
      <c r="B9823" s="8">
        <v>1.0095485296887501</v>
      </c>
      <c r="C9823" s="8">
        <v>0.26898504865508599</v>
      </c>
      <c r="D9823">
        <v>-1</v>
      </c>
      <c r="E9823" s="8">
        <f t="shared" si="2909"/>
        <v>0.19183553255892188</v>
      </c>
      <c r="F9823" s="8">
        <f t="shared" si="2910"/>
        <v>-0.35263291144147157</v>
      </c>
      <c r="G9823" s="8">
        <f t="shared" si="2927"/>
        <v>-0.3651152412228757</v>
      </c>
      <c r="H9823" s="9">
        <f t="shared" si="2911"/>
        <v>0.11802968208453946</v>
      </c>
      <c r="I9823" s="9">
        <f t="shared" si="2912"/>
        <v>0.74158095339006747</v>
      </c>
      <c r="J9823" s="9">
        <f t="shared" si="2913"/>
        <v>0.14038936452539308</v>
      </c>
      <c r="K9823" s="9">
        <f t="shared" si="2914"/>
        <v>0.18576897283959665</v>
      </c>
      <c r="L9823" s="9">
        <f t="shared" si="2915"/>
        <v>0.44773314534280456</v>
      </c>
      <c r="M9823" s="9">
        <f t="shared" si="2916"/>
        <v>0.36649788181759885</v>
      </c>
      <c r="N9823" s="9">
        <f t="shared" si="2917"/>
        <v>0.65684940674567072</v>
      </c>
      <c r="O9823" s="9">
        <f t="shared" si="2918"/>
        <v>0.29324086695922769</v>
      </c>
      <c r="P9823" s="9">
        <f t="shared" si="2919"/>
        <v>4.9909726295101597E-2</v>
      </c>
      <c r="Q9823" s="9">
        <f t="shared" si="2920"/>
        <v>0.13776273198868164</v>
      </c>
      <c r="R9823" s="9">
        <f t="shared" si="2921"/>
        <v>0.33203037278765063</v>
      </c>
      <c r="S9823" s="9">
        <f t="shared" si="2922"/>
        <v>0.48970493979473817</v>
      </c>
      <c r="T9823" s="9">
        <f t="shared" si="2923"/>
        <v>3.4611126301392375E-2</v>
      </c>
      <c r="U9823" s="9">
        <f t="shared" si="2924"/>
        <v>5.8908291275372206E-3</v>
      </c>
      <c r="V9823" s="9">
        <f t="shared" ca="1" si="2925"/>
        <v>0.33203037278765063</v>
      </c>
      <c r="W9823">
        <f t="shared" ca="1" si="2926"/>
        <v>-1.1025288299499294</v>
      </c>
      <c r="X9823">
        <v>9822</v>
      </c>
    </row>
    <row r="9824" spans="1:24" x14ac:dyDescent="0.25">
      <c r="A9824">
        <v>1</v>
      </c>
      <c r="B9824" s="8">
        <v>3.7976942038613601</v>
      </c>
      <c r="C9824" s="8">
        <v>1.76176283890311E-3</v>
      </c>
      <c r="D9824">
        <v>1</v>
      </c>
      <c r="E9824" s="8">
        <f t="shared" si="2909"/>
        <v>2.5556221497953775</v>
      </c>
      <c r="F9824" s="8">
        <f t="shared" si="2910"/>
        <v>0.51741920222791138</v>
      </c>
      <c r="G9824" s="8">
        <f t="shared" si="2927"/>
        <v>0.52075416827013599</v>
      </c>
      <c r="H9824" s="9">
        <f t="shared" si="2911"/>
        <v>0.88077953315965019</v>
      </c>
      <c r="I9824" s="9">
        <f t="shared" si="2912"/>
        <v>4.3121344291381675E-2</v>
      </c>
      <c r="J9824" s="9">
        <f t="shared" si="2913"/>
        <v>7.6099122548968168E-2</v>
      </c>
      <c r="K9824" s="9">
        <f t="shared" si="2914"/>
        <v>3.889559863144848E-2</v>
      </c>
      <c r="L9824" s="9">
        <f t="shared" si="2915"/>
        <v>0.25953872841412834</v>
      </c>
      <c r="M9824" s="9">
        <f t="shared" si="2916"/>
        <v>0.70156567295442307</v>
      </c>
      <c r="N9824" s="9">
        <f t="shared" si="2917"/>
        <v>0.31490662739050301</v>
      </c>
      <c r="O9824" s="9">
        <f t="shared" si="2918"/>
        <v>0.46142427745674475</v>
      </c>
      <c r="P9824" s="9">
        <f t="shared" si="2919"/>
        <v>0.22366909515275224</v>
      </c>
      <c r="Q9824" s="9">
        <f t="shared" si="2920"/>
        <v>1.6772305000060839E-3</v>
      </c>
      <c r="R9824" s="9">
        <f t="shared" si="2921"/>
        <v>1.1191658864893032E-2</v>
      </c>
      <c r="S9824" s="9">
        <f t="shared" si="2922"/>
        <v>0.38371488973733786</v>
      </c>
      <c r="T9824" s="9">
        <f t="shared" si="2923"/>
        <v>0.40641305968688052</v>
      </c>
      <c r="U9824" s="9">
        <f t="shared" si="2924"/>
        <v>0.19700316121088249</v>
      </c>
      <c r="V9824" s="9">
        <f t="shared" ca="1" si="2925"/>
        <v>0.40641305968688052</v>
      </c>
      <c r="W9824">
        <f t="shared" ca="1" si="2926"/>
        <v>-0.90038524817788423</v>
      </c>
      <c r="X9824">
        <v>9823</v>
      </c>
    </row>
    <row r="9825" spans="1:24" x14ac:dyDescent="0.25">
      <c r="A9825">
        <v>-1</v>
      </c>
      <c r="B9825" s="8">
        <v>0.46539022515168998</v>
      </c>
      <c r="C9825" s="8">
        <v>-0.18657644552911901</v>
      </c>
      <c r="D9825">
        <v>1</v>
      </c>
      <c r="E9825" s="8">
        <f t="shared" si="2909"/>
        <v>0.65112831129005233</v>
      </c>
      <c r="F9825" s="8">
        <f t="shared" si="2910"/>
        <v>0.40278976449206194</v>
      </c>
      <c r="G9825" s="8">
        <f t="shared" si="2927"/>
        <v>0.41248786400360143</v>
      </c>
      <c r="H9825" s="9">
        <f t="shared" si="2911"/>
        <v>0.23404163934408251</v>
      </c>
      <c r="I9825" s="9">
        <f t="shared" si="2912"/>
        <v>0.57492784312378375</v>
      </c>
      <c r="J9825" s="9">
        <f t="shared" si="2913"/>
        <v>0.19103051753213374</v>
      </c>
      <c r="K9825" s="9">
        <f t="shared" si="2914"/>
        <v>4.9571877235815194E-2</v>
      </c>
      <c r="L9825" s="9">
        <f t="shared" si="2915"/>
        <v>0.28976285261482071</v>
      </c>
      <c r="M9825" s="9">
        <f t="shared" si="2916"/>
        <v>0.66066527014936405</v>
      </c>
      <c r="N9825" s="9">
        <f t="shared" si="2917"/>
        <v>0.35430505422698289</v>
      </c>
      <c r="O9825" s="9">
        <f t="shared" si="2918"/>
        <v>0.45303238766175546</v>
      </c>
      <c r="P9825" s="9">
        <f t="shared" si="2919"/>
        <v>0.19266255811126165</v>
      </c>
      <c r="Q9825" s="9">
        <f t="shared" si="2920"/>
        <v>2.8500252458784226E-2</v>
      </c>
      <c r="R9825" s="9">
        <f t="shared" si="2921"/>
        <v>0.16659273187123372</v>
      </c>
      <c r="S9825" s="9">
        <f t="shared" si="2922"/>
        <v>0.65378751204507668</v>
      </c>
      <c r="T9825" s="9">
        <f t="shared" si="2923"/>
        <v>0.10602844268432114</v>
      </c>
      <c r="U9825" s="9">
        <f t="shared" si="2924"/>
        <v>4.5091060940584238E-2</v>
      </c>
      <c r="V9825" s="9">
        <f t="shared" ca="1" si="2925"/>
        <v>0.16659273187123372</v>
      </c>
      <c r="W9825">
        <f t="shared" ca="1" si="2926"/>
        <v>-1.7922031764241331</v>
      </c>
      <c r="X9825">
        <v>9824</v>
      </c>
    </row>
    <row r="9826" spans="1:24" x14ac:dyDescent="0.25">
      <c r="A9826">
        <v>0</v>
      </c>
      <c r="B9826" s="8">
        <v>2.9053619728203199</v>
      </c>
      <c r="C9826" s="8">
        <v>1.6242804091809001E-2</v>
      </c>
      <c r="D9826">
        <v>0</v>
      </c>
      <c r="E9826" s="8">
        <f t="shared" si="2909"/>
        <v>1.66048596142977</v>
      </c>
      <c r="F9826" s="8">
        <f t="shared" si="2910"/>
        <v>9.8859573765264289E-3</v>
      </c>
      <c r="G9826" s="8">
        <f t="shared" si="2927"/>
        <v>9.3371832788661565E-3</v>
      </c>
      <c r="H9826" s="9">
        <f t="shared" si="2911"/>
        <v>0.61170148041784933</v>
      </c>
      <c r="I9826" s="9">
        <f t="shared" si="2912"/>
        <v>0.205987403048042</v>
      </c>
      <c r="J9826" s="9">
        <f t="shared" si="2913"/>
        <v>0.18231111653410867</v>
      </c>
      <c r="K9826" s="9">
        <f t="shared" si="2914"/>
        <v>0.10453711504020327</v>
      </c>
      <c r="L9826" s="9">
        <f t="shared" si="2915"/>
        <v>0.38693588537640944</v>
      </c>
      <c r="M9826" s="9">
        <f t="shared" si="2916"/>
        <v>0.50852699958338732</v>
      </c>
      <c r="N9826" s="9">
        <f t="shared" si="2917"/>
        <v>0.51173808929117681</v>
      </c>
      <c r="O9826" s="9">
        <f t="shared" si="2918"/>
        <v>0.38644687195255145</v>
      </c>
      <c r="P9826" s="9">
        <f t="shared" si="2919"/>
        <v>0.10181503875627174</v>
      </c>
      <c r="Q9826" s="9">
        <f t="shared" si="2920"/>
        <v>2.1533328849265884E-2</v>
      </c>
      <c r="R9826" s="9">
        <f t="shared" si="2921"/>
        <v>7.9703918174781438E-2</v>
      </c>
      <c r="S9826" s="9">
        <f t="shared" si="2922"/>
        <v>0.60009221936371782</v>
      </c>
      <c r="T9826" s="9">
        <f t="shared" si="2923"/>
        <v>0.23639012367622278</v>
      </c>
      <c r="U9826" s="9">
        <f t="shared" si="2924"/>
        <v>6.2280409936012124E-2</v>
      </c>
      <c r="V9826" s="9">
        <f t="shared" ca="1" si="2925"/>
        <v>0.60009221936371782</v>
      </c>
      <c r="W9826">
        <f t="shared" ca="1" si="2926"/>
        <v>-0.51067193663693289</v>
      </c>
      <c r="X9826">
        <v>9825</v>
      </c>
    </row>
    <row r="9827" spans="1:24" x14ac:dyDescent="0.25">
      <c r="A9827">
        <v>0</v>
      </c>
      <c r="B9827" s="8">
        <v>1.4072239466373999</v>
      </c>
      <c r="C9827" s="8">
        <v>-1.20822218077332</v>
      </c>
      <c r="D9827">
        <v>0</v>
      </c>
      <c r="E9827" s="8">
        <f t="shared" si="2909"/>
        <v>0.80426316233185879</v>
      </c>
      <c r="F9827" s="8">
        <f t="shared" si="2910"/>
        <v>-0.73536766884495308</v>
      </c>
      <c r="G9827" s="8">
        <f t="shared" si="2927"/>
        <v>-0.6945470671016023</v>
      </c>
      <c r="H9827" s="9">
        <f t="shared" si="2911"/>
        <v>0.2835030350091241</v>
      </c>
      <c r="I9827" s="9">
        <f t="shared" si="2912"/>
        <v>0.51427886195112316</v>
      </c>
      <c r="J9827" s="9">
        <f t="shared" si="2913"/>
        <v>0.20221810303975274</v>
      </c>
      <c r="K9827" s="9">
        <f t="shared" si="2914"/>
        <v>0.30472401824441808</v>
      </c>
      <c r="L9827" s="9">
        <f t="shared" si="2915"/>
        <v>0.46070565696205568</v>
      </c>
      <c r="M9827" s="9">
        <f t="shared" si="2916"/>
        <v>0.23457032479352624</v>
      </c>
      <c r="N9827" s="9">
        <f t="shared" si="2917"/>
        <v>0.76831577586561894</v>
      </c>
      <c r="O9827" s="9">
        <f t="shared" si="2918"/>
        <v>0.20755930529864519</v>
      </c>
      <c r="P9827" s="9">
        <f t="shared" si="2919"/>
        <v>2.4124918835735865E-2</v>
      </c>
      <c r="Q9827" s="9">
        <f t="shared" si="2920"/>
        <v>0.15671312131191262</v>
      </c>
      <c r="R9827" s="9">
        <f t="shared" si="2921"/>
        <v>0.23693118095689053</v>
      </c>
      <c r="S9827" s="9">
        <f t="shared" si="2922"/>
        <v>0.54067251702536567</v>
      </c>
      <c r="T9827" s="9">
        <f t="shared" si="2923"/>
        <v>5.8843692996551289E-2</v>
      </c>
      <c r="U9827" s="9">
        <f t="shared" si="2924"/>
        <v>6.8394877092799022E-3</v>
      </c>
      <c r="V9827" s="9">
        <f t="shared" ca="1" si="2925"/>
        <v>0.54067251702536567</v>
      </c>
      <c r="W9827">
        <f t="shared" ca="1" si="2926"/>
        <v>-0.61494151239465378</v>
      </c>
      <c r="X9827">
        <v>9826</v>
      </c>
    </row>
    <row r="9828" spans="1:24" x14ac:dyDescent="0.25">
      <c r="A9828">
        <v>0</v>
      </c>
      <c r="B9828" s="8">
        <v>3.01615369827819</v>
      </c>
      <c r="C9828" s="8">
        <v>2.1040053609385199</v>
      </c>
      <c r="D9828">
        <v>-1</v>
      </c>
      <c r="E9828" s="8">
        <f t="shared" si="2909"/>
        <v>1.3386598331952968</v>
      </c>
      <c r="F9828" s="8">
        <f t="shared" si="2910"/>
        <v>0.76422674467187401</v>
      </c>
      <c r="G9828" s="8">
        <f t="shared" si="2927"/>
        <v>0.68974701528079096</v>
      </c>
      <c r="H9828" s="9">
        <f t="shared" si="2911"/>
        <v>0.48481605930881655</v>
      </c>
      <c r="I9828" s="9">
        <f t="shared" si="2912"/>
        <v>0.30903157972032136</v>
      </c>
      <c r="J9828" s="9">
        <f t="shared" si="2913"/>
        <v>0.20615236097086209</v>
      </c>
      <c r="K9828" s="9">
        <f t="shared" si="2914"/>
        <v>2.219147850944234E-2</v>
      </c>
      <c r="L9828" s="9">
        <f t="shared" si="2915"/>
        <v>0.19676673886927315</v>
      </c>
      <c r="M9828" s="9">
        <f t="shared" si="2916"/>
        <v>0.78104178262128454</v>
      </c>
      <c r="N9828" s="9">
        <f t="shared" si="2917"/>
        <v>0.25752887281045078</v>
      </c>
      <c r="O9828" s="9">
        <f t="shared" si="2918"/>
        <v>0.46516645586395367</v>
      </c>
      <c r="P9828" s="9">
        <f t="shared" si="2919"/>
        <v>0.27730467132559555</v>
      </c>
      <c r="Q9828" s="9">
        <f t="shared" si="2920"/>
        <v>6.8578676601025283E-3</v>
      </c>
      <c r="R9828" s="9">
        <f t="shared" si="2921"/>
        <v>6.0807136149187438E-2</v>
      </c>
      <c r="S9828" s="9">
        <f t="shared" si="2922"/>
        <v>0.57237307015609762</v>
      </c>
      <c r="T9828" s="9">
        <f t="shared" si="2923"/>
        <v>0.22552016805461056</v>
      </c>
      <c r="U9828" s="9">
        <f t="shared" si="2924"/>
        <v>0.13444175798000182</v>
      </c>
      <c r="V9828" s="9">
        <f t="shared" ca="1" si="2925"/>
        <v>0.57237307015609762</v>
      </c>
      <c r="W9828">
        <f t="shared" ca="1" si="2926"/>
        <v>-0.55796427965310769</v>
      </c>
      <c r="X9828">
        <v>9827</v>
      </c>
    </row>
    <row r="9829" spans="1:24" x14ac:dyDescent="0.25">
      <c r="A9829">
        <v>-1</v>
      </c>
      <c r="B9829" s="8">
        <v>3.3032654854821502</v>
      </c>
      <c r="C9829" s="8">
        <v>0.50530836954024105</v>
      </c>
      <c r="D9829">
        <v>1</v>
      </c>
      <c r="E9829" s="8">
        <f t="shared" si="2909"/>
        <v>2.2730439535235267</v>
      </c>
      <c r="F9829" s="8">
        <f t="shared" si="2910"/>
        <v>0.82389585877111837</v>
      </c>
      <c r="G9829" s="8">
        <f t="shared" si="2927"/>
        <v>0.81021816288868376</v>
      </c>
      <c r="H9829" s="9">
        <f t="shared" si="2911"/>
        <v>0.81495757321566265</v>
      </c>
      <c r="I9829" s="9">
        <f t="shared" si="2912"/>
        <v>7.5931584044859224E-2</v>
      </c>
      <c r="J9829" s="9">
        <f t="shared" si="2913"/>
        <v>0.10911084273947813</v>
      </c>
      <c r="K9829" s="9">
        <f t="shared" si="2914"/>
        <v>1.922031852533276E-2</v>
      </c>
      <c r="L9829" s="9">
        <f t="shared" si="2915"/>
        <v>0.18253001376414568</v>
      </c>
      <c r="M9829" s="9">
        <f t="shared" si="2916"/>
        <v>0.79824966771052153</v>
      </c>
      <c r="N9829" s="9">
        <f t="shared" si="2917"/>
        <v>0.22021902599477952</v>
      </c>
      <c r="O9829" s="9">
        <f t="shared" si="2918"/>
        <v>0.46074496497068995</v>
      </c>
      <c r="P9829" s="9">
        <f t="shared" si="2919"/>
        <v>0.31903600903453055</v>
      </c>
      <c r="Q9829" s="9">
        <f t="shared" si="2920"/>
        <v>1.4594292314752692E-3</v>
      </c>
      <c r="R9829" s="9">
        <f t="shared" si="2921"/>
        <v>1.3859793080841539E-2</v>
      </c>
      <c r="S9829" s="9">
        <f t="shared" si="2922"/>
        <v>0.34919236747264298</v>
      </c>
      <c r="T9829" s="9">
        <f t="shared" si="2923"/>
        <v>0.375487598523849</v>
      </c>
      <c r="U9829" s="9">
        <f t="shared" si="2924"/>
        <v>0.26000081169119127</v>
      </c>
      <c r="V9829" s="9">
        <f t="shared" ca="1" si="2925"/>
        <v>1.3859793080841539E-2</v>
      </c>
      <c r="W9829">
        <f t="shared" ca="1" si="2926"/>
        <v>-4.2787632145640337</v>
      </c>
      <c r="X9829">
        <v>9828</v>
      </c>
    </row>
    <row r="9830" spans="1:24" x14ac:dyDescent="0.25">
      <c r="A9830">
        <v>-1</v>
      </c>
      <c r="B9830" s="8">
        <v>1.53645780137515</v>
      </c>
      <c r="C9830" s="8">
        <v>1.3345655551040301</v>
      </c>
      <c r="D9830">
        <v>-1</v>
      </c>
      <c r="E9830" s="8">
        <f t="shared" si="2909"/>
        <v>0.49297716543199749</v>
      </c>
      <c r="F9830" s="8">
        <f t="shared" si="2910"/>
        <v>0.29591788117222406</v>
      </c>
      <c r="G9830" s="8">
        <f t="shared" si="2927"/>
        <v>0.24743419487591978</v>
      </c>
      <c r="H9830" s="9">
        <f t="shared" si="2911"/>
        <v>0.18841495518623841</v>
      </c>
      <c r="I9830" s="9">
        <f t="shared" si="2912"/>
        <v>0.63573643469474483</v>
      </c>
      <c r="J9830" s="9">
        <f t="shared" si="2913"/>
        <v>0.17584861011901676</v>
      </c>
      <c r="K9830" s="9">
        <f t="shared" si="2914"/>
        <v>6.1518931005050542E-2</v>
      </c>
      <c r="L9830" s="9">
        <f t="shared" si="2915"/>
        <v>0.31774765255983284</v>
      </c>
      <c r="M9830" s="9">
        <f t="shared" si="2916"/>
        <v>0.62073341643511659</v>
      </c>
      <c r="N9830" s="9">
        <f t="shared" si="2917"/>
        <v>0.41735303263450141</v>
      </c>
      <c r="O9830" s="9">
        <f t="shared" si="2918"/>
        <v>0.43188715843470138</v>
      </c>
      <c r="P9830" s="9">
        <f t="shared" si="2919"/>
        <v>0.15075980893079721</v>
      </c>
      <c r="Q9830" s="9">
        <f t="shared" si="2920"/>
        <v>3.9109825863382824E-2</v>
      </c>
      <c r="R9830" s="9">
        <f t="shared" si="2921"/>
        <v>0.20200375977101265</v>
      </c>
      <c r="S9830" s="9">
        <f t="shared" si="2922"/>
        <v>0.6491070121200363</v>
      </c>
      <c r="T9830" s="9">
        <f t="shared" si="2923"/>
        <v>8.1373999601986102E-2</v>
      </c>
      <c r="U9830" s="9">
        <f t="shared" si="2924"/>
        <v>2.8405402643582021E-2</v>
      </c>
      <c r="V9830" s="9">
        <f t="shared" ca="1" si="2925"/>
        <v>0.20200375977101265</v>
      </c>
      <c r="W9830">
        <f t="shared" ca="1" si="2926"/>
        <v>-1.5994689690263615</v>
      </c>
      <c r="X9830">
        <v>9829</v>
      </c>
    </row>
    <row r="9831" spans="1:24" x14ac:dyDescent="0.25">
      <c r="A9831">
        <v>1</v>
      </c>
      <c r="B9831" s="8">
        <v>3.5064553880296798</v>
      </c>
      <c r="C9831" s="8">
        <v>-0.42574190756296398</v>
      </c>
      <c r="D9831">
        <v>-1</v>
      </c>
      <c r="E9831" s="8">
        <f t="shared" si="2909"/>
        <v>1.6188793309081186</v>
      </c>
      <c r="F9831" s="8">
        <f t="shared" si="2910"/>
        <v>-0.77546883550208578</v>
      </c>
      <c r="G9831" s="8">
        <f t="shared" si="2927"/>
        <v>-0.76447934623279501</v>
      </c>
      <c r="H9831" s="9">
        <f t="shared" si="2911"/>
        <v>0.59566795777473858</v>
      </c>
      <c r="I9831" s="9">
        <f t="shared" si="2912"/>
        <v>0.21804384228400753</v>
      </c>
      <c r="J9831" s="9">
        <f t="shared" si="2913"/>
        <v>0.18628819994125395</v>
      </c>
      <c r="K9831" s="9">
        <f t="shared" si="2914"/>
        <v>0.31890594443568698</v>
      </c>
      <c r="L9831" s="9">
        <f t="shared" si="2915"/>
        <v>0.45865422077152895</v>
      </c>
      <c r="M9831" s="9">
        <f t="shared" si="2916"/>
        <v>0.22243983479278406</v>
      </c>
      <c r="N9831" s="9">
        <f t="shared" si="2917"/>
        <v>0.78908308376297187</v>
      </c>
      <c r="O9831" s="9">
        <f t="shared" si="2918"/>
        <v>0.19049410332332772</v>
      </c>
      <c r="P9831" s="9">
        <f t="shared" si="2919"/>
        <v>2.0422812913700406E-2</v>
      </c>
      <c r="Q9831" s="9">
        <f t="shared" si="2920"/>
        <v>6.9535477451967406E-2</v>
      </c>
      <c r="R9831" s="9">
        <f t="shared" si="2921"/>
        <v>0.10000672857680162</v>
      </c>
      <c r="S9831" s="9">
        <f t="shared" si="2922"/>
        <v>0.7048213452161749</v>
      </c>
      <c r="T9831" s="9">
        <f t="shared" si="2923"/>
        <v>0.11347123349473667</v>
      </c>
      <c r="U9831" s="9">
        <f t="shared" si="2924"/>
        <v>1.216521526031948E-2</v>
      </c>
      <c r="V9831" s="9">
        <f t="shared" ca="1" si="2925"/>
        <v>0.11347123349473667</v>
      </c>
      <c r="W9831">
        <f t="shared" ca="1" si="2926"/>
        <v>-2.1762059235699831</v>
      </c>
      <c r="X9831">
        <v>9830</v>
      </c>
    </row>
    <row r="9832" spans="1:24" x14ac:dyDescent="0.25">
      <c r="A9832">
        <v>-2</v>
      </c>
      <c r="B9832" s="8">
        <v>0.42850085630398899</v>
      </c>
      <c r="C9832" s="8">
        <v>-1.12938480237413</v>
      </c>
      <c r="D9832">
        <v>0</v>
      </c>
      <c r="E9832" s="8">
        <f t="shared" si="2909"/>
        <v>0.24489879850073068</v>
      </c>
      <c r="F9832" s="8">
        <f t="shared" si="2910"/>
        <v>-0.68738439218125758</v>
      </c>
      <c r="G9832" s="8">
        <f t="shared" si="2927"/>
        <v>-0.64922736447034446</v>
      </c>
      <c r="H9832" s="9">
        <f t="shared" si="2911"/>
        <v>0.12885280415024658</v>
      </c>
      <c r="I9832" s="9">
        <f t="shared" si="2912"/>
        <v>0.72413301008491149</v>
      </c>
      <c r="J9832" s="9">
        <f t="shared" si="2913"/>
        <v>0.14701418576484193</v>
      </c>
      <c r="K9832" s="9">
        <f t="shared" si="2914"/>
        <v>0.28813382782329211</v>
      </c>
      <c r="L9832" s="9">
        <f t="shared" si="2915"/>
        <v>0.46231242183346111</v>
      </c>
      <c r="M9832" s="9">
        <f t="shared" si="2916"/>
        <v>0.24955375034324678</v>
      </c>
      <c r="N9832" s="9">
        <f t="shared" si="2917"/>
        <v>0.75427103398395778</v>
      </c>
      <c r="O9832" s="9">
        <f t="shared" si="2918"/>
        <v>0.21891573684136911</v>
      </c>
      <c r="P9832" s="9">
        <f t="shared" si="2919"/>
        <v>2.6813229174673103E-2</v>
      </c>
      <c r="Q9832" s="9">
        <f t="shared" si="2920"/>
        <v>0.20864721604896813</v>
      </c>
      <c r="R9832" s="9">
        <f t="shared" si="2921"/>
        <v>0.33477568562190957</v>
      </c>
      <c r="S9832" s="9">
        <f t="shared" si="2922"/>
        <v>0.42491423199701461</v>
      </c>
      <c r="T9832" s="9">
        <f t="shared" si="2923"/>
        <v>2.8207906564627853E-2</v>
      </c>
      <c r="U9832" s="9">
        <f t="shared" si="2924"/>
        <v>3.4549597674798311E-3</v>
      </c>
      <c r="V9832" s="9">
        <f t="shared" ca="1" si="2925"/>
        <v>0.20864721604896813</v>
      </c>
      <c r="W9832">
        <f t="shared" ca="1" si="2926"/>
        <v>-1.5671104147176631</v>
      </c>
      <c r="X9832">
        <v>9831</v>
      </c>
    </row>
    <row r="9833" spans="1:24" x14ac:dyDescent="0.25">
      <c r="A9833">
        <v>1</v>
      </c>
      <c r="B9833" s="8">
        <v>2.4671902285085499</v>
      </c>
      <c r="C9833" s="8">
        <v>0.88030898242324696</v>
      </c>
      <c r="D9833">
        <v>0</v>
      </c>
      <c r="E9833" s="8">
        <f t="shared" si="2909"/>
        <v>1.4100600121224596</v>
      </c>
      <c r="F9833" s="8">
        <f t="shared" si="2910"/>
        <v>0.5357878497591565</v>
      </c>
      <c r="G9833" s="8">
        <f t="shared" si="2927"/>
        <v>0.5060460167135209</v>
      </c>
      <c r="H9833" s="9">
        <f t="shared" si="2911"/>
        <v>0.51329448017224077</v>
      </c>
      <c r="I9833" s="9">
        <f t="shared" si="2912"/>
        <v>0.28433972893840009</v>
      </c>
      <c r="J9833" s="9">
        <f t="shared" si="2913"/>
        <v>0.20236579088935913</v>
      </c>
      <c r="K9833" s="9">
        <f t="shared" si="2914"/>
        <v>3.7373227657611259E-2</v>
      </c>
      <c r="L9833" s="9">
        <f t="shared" si="2915"/>
        <v>0.25472080882359122</v>
      </c>
      <c r="M9833" s="9">
        <f t="shared" si="2916"/>
        <v>0.70790596351879742</v>
      </c>
      <c r="N9833" s="9">
        <f t="shared" si="2917"/>
        <v>0.32014922371766996</v>
      </c>
      <c r="O9833" s="9">
        <f t="shared" si="2918"/>
        <v>0.46055337610662372</v>
      </c>
      <c r="P9833" s="9">
        <f t="shared" si="2919"/>
        <v>0.21929740017570631</v>
      </c>
      <c r="Q9833" s="9">
        <f t="shared" si="2920"/>
        <v>1.0626693421718302E-2</v>
      </c>
      <c r="R9833" s="9">
        <f t="shared" si="2921"/>
        <v>7.2427245735869963E-2</v>
      </c>
      <c r="S9833" s="9">
        <f t="shared" si="2922"/>
        <v>0.56798241003587879</v>
      </c>
      <c r="T9833" s="9">
        <f t="shared" si="2923"/>
        <v>0.23639950578021993</v>
      </c>
      <c r="U9833" s="9">
        <f t="shared" si="2924"/>
        <v>0.11256414502631304</v>
      </c>
      <c r="V9833" s="9">
        <f t="shared" ca="1" si="2925"/>
        <v>0.23639950578021993</v>
      </c>
      <c r="W9833">
        <f t="shared" ca="1" si="2926"/>
        <v>-1.442232084060586</v>
      </c>
      <c r="X9833">
        <v>9832</v>
      </c>
    </row>
    <row r="9834" spans="1:24" x14ac:dyDescent="0.25">
      <c r="A9834">
        <v>1</v>
      </c>
      <c r="B9834" s="8">
        <v>3.5235318020336299</v>
      </c>
      <c r="C9834" s="8">
        <v>-0.50915160739469201</v>
      </c>
      <c r="D9834">
        <v>0</v>
      </c>
      <c r="E9834" s="8">
        <f t="shared" si="2909"/>
        <v>2.0137852517731769</v>
      </c>
      <c r="F9834" s="8">
        <f t="shared" si="2910"/>
        <v>-0.30988806245789396</v>
      </c>
      <c r="G9834" s="8">
        <f t="shared" si="2927"/>
        <v>-0.29268603180228808</v>
      </c>
      <c r="H9834" s="9">
        <f t="shared" si="2911"/>
        <v>0.73795572826069789</v>
      </c>
      <c r="I9834" s="9">
        <f t="shared" si="2912"/>
        <v>0.12025306841467401</v>
      </c>
      <c r="J9834" s="9">
        <f t="shared" si="2913"/>
        <v>0.14179120332462811</v>
      </c>
      <c r="K9834" s="9">
        <f t="shared" si="2914"/>
        <v>0.17454879316799937</v>
      </c>
      <c r="L9834" s="9">
        <f t="shared" si="2915"/>
        <v>0.44275164181781995</v>
      </c>
      <c r="M9834" s="9">
        <f t="shared" si="2916"/>
        <v>0.38269956501418062</v>
      </c>
      <c r="N9834" s="9">
        <f t="shared" si="2917"/>
        <v>0.62984788304023698</v>
      </c>
      <c r="O9834" s="9">
        <f t="shared" si="2918"/>
        <v>0.31232747156017604</v>
      </c>
      <c r="P9834" s="9">
        <f t="shared" si="2919"/>
        <v>5.7824645399586982E-2</v>
      </c>
      <c r="Q9834" s="9">
        <f t="shared" si="2920"/>
        <v>2.0990027966530211E-2</v>
      </c>
      <c r="R9834" s="9">
        <f t="shared" si="2921"/>
        <v>5.3242243474227541E-2</v>
      </c>
      <c r="S9834" s="9">
        <f t="shared" si="2922"/>
        <v>0.65261185352096129</v>
      </c>
      <c r="T9834" s="9">
        <f t="shared" si="2923"/>
        <v>0.2304838467310121</v>
      </c>
      <c r="U9834" s="9">
        <f t="shared" si="2924"/>
        <v>4.2672028307268822E-2</v>
      </c>
      <c r="V9834" s="9">
        <f t="shared" ca="1" si="2925"/>
        <v>0.2304838467310121</v>
      </c>
      <c r="W9834">
        <f t="shared" ca="1" si="2926"/>
        <v>-1.4675744982591818</v>
      </c>
      <c r="X9834">
        <v>9833</v>
      </c>
    </row>
    <row r="9835" spans="1:24" x14ac:dyDescent="0.25">
      <c r="A9835">
        <v>0</v>
      </c>
      <c r="B9835" s="8">
        <v>2.00417080514385</v>
      </c>
      <c r="C9835" s="8">
        <v>-1.23699336063037</v>
      </c>
      <c r="D9835">
        <v>1</v>
      </c>
      <c r="E9835" s="8">
        <f t="shared" si="2909"/>
        <v>1.53057933140422</v>
      </c>
      <c r="F9835" s="8">
        <f t="shared" si="2910"/>
        <v>-0.23653191861005896</v>
      </c>
      <c r="G9835" s="8">
        <f t="shared" si="2927"/>
        <v>-0.19134477475041545</v>
      </c>
      <c r="H9835" s="9">
        <f t="shared" si="2911"/>
        <v>0.56113592045069738</v>
      </c>
      <c r="I9835" s="9">
        <f t="shared" si="2912"/>
        <v>0.24493464804405191</v>
      </c>
      <c r="J9835" s="9">
        <f t="shared" si="2913"/>
        <v>0.19392943150525072</v>
      </c>
      <c r="K9835" s="9">
        <f t="shared" si="2914"/>
        <v>0.15632017842174861</v>
      </c>
      <c r="L9835" s="9">
        <f t="shared" si="2915"/>
        <v>0.43270661061474391</v>
      </c>
      <c r="M9835" s="9">
        <f t="shared" si="2916"/>
        <v>0.41097321096350747</v>
      </c>
      <c r="N9835" s="9">
        <f t="shared" si="2917"/>
        <v>0.59099655403179541</v>
      </c>
      <c r="O9835" s="9">
        <f t="shared" si="2918"/>
        <v>0.33848748230334402</v>
      </c>
      <c r="P9835" s="9">
        <f t="shared" si="2919"/>
        <v>7.051596366486057E-2</v>
      </c>
      <c r="Q9835" s="9">
        <f t="shared" si="2920"/>
        <v>3.8288227883914394E-2</v>
      </c>
      <c r="R9835" s="9">
        <f t="shared" si="2921"/>
        <v>0.10598484137725692</v>
      </c>
      <c r="S9835" s="9">
        <f t="shared" si="2922"/>
        <v>0.62622040561795311</v>
      </c>
      <c r="T9835" s="9">
        <f t="shared" si="2923"/>
        <v>0.1899374849433261</v>
      </c>
      <c r="U9835" s="9">
        <f t="shared" si="2924"/>
        <v>3.9569040177549468E-2</v>
      </c>
      <c r="V9835" s="9">
        <f t="shared" ca="1" si="2925"/>
        <v>0.62622040561795311</v>
      </c>
      <c r="W9835">
        <f t="shared" ca="1" si="2926"/>
        <v>-0.46805288419796448</v>
      </c>
      <c r="X9835">
        <v>9834</v>
      </c>
    </row>
    <row r="9836" spans="1:24" x14ac:dyDescent="0.25">
      <c r="A9836">
        <v>-2</v>
      </c>
      <c r="B9836" s="8">
        <v>0.179589805291787</v>
      </c>
      <c r="C9836" s="8">
        <v>-0.53378042559624905</v>
      </c>
      <c r="D9836">
        <v>-1</v>
      </c>
      <c r="E9836" s="8">
        <f t="shared" si="2909"/>
        <v>-0.28250633028631977</v>
      </c>
      <c r="F9836" s="8">
        <f t="shared" si="2910"/>
        <v>-0.84122498070110019</v>
      </c>
      <c r="G9836" s="8">
        <f t="shared" si="2927"/>
        <v>-0.82658533719051264</v>
      </c>
      <c r="H9836" s="9">
        <f t="shared" si="2911"/>
        <v>4.8534137873575078E-2</v>
      </c>
      <c r="I9836" s="9">
        <f t="shared" si="2912"/>
        <v>0.86918969289100956</v>
      </c>
      <c r="J9836" s="9">
        <f t="shared" si="2913"/>
        <v>8.2276169235415364E-2</v>
      </c>
      <c r="K9836" s="9">
        <f t="shared" si="2914"/>
        <v>0.34273721355895703</v>
      </c>
      <c r="L9836" s="9">
        <f t="shared" si="2915"/>
        <v>0.45391855493436173</v>
      </c>
      <c r="M9836" s="9">
        <f t="shared" si="2916"/>
        <v>0.20334423150668124</v>
      </c>
      <c r="N9836" s="9">
        <f t="shared" si="2917"/>
        <v>0.8065765857079823</v>
      </c>
      <c r="O9836" s="9">
        <f t="shared" si="2918"/>
        <v>0.17587327543240361</v>
      </c>
      <c r="P9836" s="9">
        <f t="shared" si="2919"/>
        <v>1.7550138859614095E-2</v>
      </c>
      <c r="Q9836" s="9">
        <f t="shared" si="2920"/>
        <v>0.29790365339563024</v>
      </c>
      <c r="R9836" s="9">
        <f t="shared" si="2921"/>
        <v>0.39454132936092873</v>
      </c>
      <c r="S9836" s="9">
        <f t="shared" si="2922"/>
        <v>0.29816737858621462</v>
      </c>
      <c r="T9836" s="9">
        <f t="shared" si="2923"/>
        <v>8.5358577981135206E-3</v>
      </c>
      <c r="U9836" s="9">
        <f t="shared" si="2924"/>
        <v>8.5178085911289823E-4</v>
      </c>
      <c r="V9836" s="9">
        <f t="shared" ca="1" si="2925"/>
        <v>0.29790365339563024</v>
      </c>
      <c r="W9836">
        <f t="shared" ca="1" si="2926"/>
        <v>-1.2109851555058406</v>
      </c>
      <c r="X9836">
        <v>9835</v>
      </c>
    </row>
    <row r="9837" spans="1:24" x14ac:dyDescent="0.25">
      <c r="A9837">
        <v>2</v>
      </c>
      <c r="B9837" s="8">
        <v>3.97919036720775</v>
      </c>
      <c r="C9837" s="8">
        <v>1.0666879289504401</v>
      </c>
      <c r="D9837">
        <v>0</v>
      </c>
      <c r="E9837" s="8">
        <f t="shared" si="2909"/>
        <v>2.27420535011376</v>
      </c>
      <c r="F9837" s="8">
        <f t="shared" si="2910"/>
        <v>0.64922480995612708</v>
      </c>
      <c r="G9837" s="8">
        <f t="shared" si="2927"/>
        <v>0.61318603842467234</v>
      </c>
      <c r="H9837" s="9">
        <f t="shared" si="2911"/>
        <v>0.81526746697777353</v>
      </c>
      <c r="I9837" s="9">
        <f t="shared" si="2912"/>
        <v>7.5765766181957406E-2</v>
      </c>
      <c r="J9837" s="9">
        <f t="shared" si="2913"/>
        <v>0.10896676684026907</v>
      </c>
      <c r="K9837" s="9">
        <f t="shared" si="2914"/>
        <v>2.9016141141963651E-2</v>
      </c>
      <c r="L9837" s="9">
        <f t="shared" si="2915"/>
        <v>0.22538157087560284</v>
      </c>
      <c r="M9837" s="9">
        <f t="shared" si="2916"/>
        <v>0.74560228798243355</v>
      </c>
      <c r="N9837" s="9">
        <f t="shared" si="2917"/>
        <v>0.2828412759212956</v>
      </c>
      <c r="O9837" s="9">
        <f t="shared" si="2918"/>
        <v>0.46490941715849032</v>
      </c>
      <c r="P9837" s="9">
        <f t="shared" si="2919"/>
        <v>0.25224930692021408</v>
      </c>
      <c r="Q9837" s="9">
        <f t="shared" si="2920"/>
        <v>2.1984301652646925E-3</v>
      </c>
      <c r="R9837" s="9">
        <f t="shared" si="2921"/>
        <v>1.7076207400683188E-2</v>
      </c>
      <c r="S9837" s="9">
        <f t="shared" si="2922"/>
        <v>0.39604918603339478</v>
      </c>
      <c r="T9837" s="9">
        <f t="shared" si="2923"/>
        <v>0.37902552290091546</v>
      </c>
      <c r="U9837" s="9">
        <f t="shared" si="2924"/>
        <v>0.2056506534997419</v>
      </c>
      <c r="V9837" s="9">
        <f t="shared" ca="1" si="2925"/>
        <v>0.2056506534997419</v>
      </c>
      <c r="W9837">
        <f t="shared" ca="1" si="2926"/>
        <v>-1.5815764065828566</v>
      </c>
      <c r="X9837">
        <v>9836</v>
      </c>
    </row>
    <row r="9838" spans="1:24" x14ac:dyDescent="0.25">
      <c r="A9838">
        <v>0</v>
      </c>
      <c r="B9838" s="8">
        <v>3.17168585132299</v>
      </c>
      <c r="C9838" s="8">
        <v>0.62016176456559602</v>
      </c>
      <c r="D9838">
        <v>0</v>
      </c>
      <c r="E9838" s="8">
        <f t="shared" si="2909"/>
        <v>1.8126966207501054</v>
      </c>
      <c r="F9838" s="8">
        <f t="shared" si="2910"/>
        <v>0.37745285459292194</v>
      </c>
      <c r="G9838" s="8">
        <f t="shared" si="2927"/>
        <v>0.35650027086235109</v>
      </c>
      <c r="H9838" s="9">
        <f t="shared" si="2911"/>
        <v>0.66856969954801948</v>
      </c>
      <c r="I9838" s="9">
        <f t="shared" si="2912"/>
        <v>0.16536761561151592</v>
      </c>
      <c r="J9838" s="9">
        <f t="shared" si="2913"/>
        <v>0.1660626848404646</v>
      </c>
      <c r="K9838" s="9">
        <f t="shared" si="2914"/>
        <v>5.2221844017325235E-2</v>
      </c>
      <c r="L9838" s="9">
        <f t="shared" si="2915"/>
        <v>0.29643748106628809</v>
      </c>
      <c r="M9838" s="9">
        <f t="shared" si="2916"/>
        <v>0.6513406749163867</v>
      </c>
      <c r="N9838" s="9">
        <f t="shared" si="2917"/>
        <v>0.37534267095061818</v>
      </c>
      <c r="O9838" s="9">
        <f t="shared" si="2918"/>
        <v>0.44694385613861237</v>
      </c>
      <c r="P9838" s="9">
        <f t="shared" si="2919"/>
        <v>0.17771347291076939</v>
      </c>
      <c r="Q9838" s="9">
        <f t="shared" si="2920"/>
        <v>8.6358018279815811E-3</v>
      </c>
      <c r="R9838" s="9">
        <f t="shared" si="2921"/>
        <v>4.9021159421815959E-2</v>
      </c>
      <c r="S9838" s="9">
        <f t="shared" si="2922"/>
        <v>0.52471607594718894</v>
      </c>
      <c r="T9838" s="9">
        <f t="shared" si="2923"/>
        <v>0.29881311961342533</v>
      </c>
      <c r="U9838" s="9">
        <f t="shared" si="2924"/>
        <v>0.11881384318958819</v>
      </c>
      <c r="V9838" s="9">
        <f t="shared" ca="1" si="2925"/>
        <v>0.52471607594718894</v>
      </c>
      <c r="W9838">
        <f t="shared" ca="1" si="2926"/>
        <v>-0.64489797039939345</v>
      </c>
      <c r="X9838">
        <v>9837</v>
      </c>
    </row>
    <row r="9839" spans="1:24" x14ac:dyDescent="0.25">
      <c r="A9839">
        <v>0</v>
      </c>
      <c r="B9839" s="8">
        <v>0.83195554359956003</v>
      </c>
      <c r="C9839" s="8">
        <v>0.72970036840284902</v>
      </c>
      <c r="D9839">
        <v>1</v>
      </c>
      <c r="E9839" s="8">
        <f t="shared" si="2909"/>
        <v>0.86062942368977902</v>
      </c>
      <c r="F9839" s="8">
        <f t="shared" si="2910"/>
        <v>0.96046893592274019</v>
      </c>
      <c r="G9839" s="8">
        <f t="shared" si="2927"/>
        <v>0.93921000492831452</v>
      </c>
      <c r="H9839" s="9">
        <f t="shared" si="2911"/>
        <v>0.30289224964901867</v>
      </c>
      <c r="I9839" s="9">
        <f t="shared" si="2912"/>
        <v>0.49179560554347729</v>
      </c>
      <c r="J9839" s="9">
        <f t="shared" si="2913"/>
        <v>0.20531214480750398</v>
      </c>
      <c r="K9839" s="9">
        <f t="shared" si="2914"/>
        <v>1.366757862067053E-2</v>
      </c>
      <c r="L9839" s="9">
        <f t="shared" si="2915"/>
        <v>0.15186798777609276</v>
      </c>
      <c r="M9839" s="9">
        <f t="shared" si="2916"/>
        <v>0.83446443360323663</v>
      </c>
      <c r="N9839" s="9">
        <f t="shared" si="2917"/>
        <v>0.18394159522474943</v>
      </c>
      <c r="O9839" s="9">
        <f t="shared" si="2918"/>
        <v>0.44965878656710434</v>
      </c>
      <c r="P9839" s="9">
        <f t="shared" si="2919"/>
        <v>0.36639961820814626</v>
      </c>
      <c r="Q9839" s="9">
        <f t="shared" si="2920"/>
        <v>6.7216551040657473E-3</v>
      </c>
      <c r="R9839" s="9">
        <f t="shared" si="2921"/>
        <v>7.468800901101294E-2</v>
      </c>
      <c r="S9839" s="9">
        <f t="shared" si="2922"/>
        <v>0.67141256981755604</v>
      </c>
      <c r="T9839" s="9">
        <f t="shared" si="2923"/>
        <v>0.13619816143775818</v>
      </c>
      <c r="U9839" s="9">
        <f t="shared" si="2924"/>
        <v>0.11097960462960696</v>
      </c>
      <c r="V9839" s="9">
        <f t="shared" ca="1" si="2925"/>
        <v>0.67141256981755604</v>
      </c>
      <c r="W9839">
        <f t="shared" ca="1" si="2926"/>
        <v>-0.39837147280991014</v>
      </c>
      <c r="X9839">
        <v>9838</v>
      </c>
    </row>
    <row r="9840" spans="1:24" x14ac:dyDescent="0.25">
      <c r="A9840">
        <v>1</v>
      </c>
      <c r="B9840" s="8">
        <v>3.2353768654130999</v>
      </c>
      <c r="C9840" s="8">
        <v>-0.91685875198599998</v>
      </c>
      <c r="D9840">
        <v>0</v>
      </c>
      <c r="E9840" s="8">
        <f t="shared" si="2909"/>
        <v>1.8490976047773007</v>
      </c>
      <c r="F9840" s="8">
        <f t="shared" si="2910"/>
        <v>-0.55803335995412651</v>
      </c>
      <c r="G9840" s="8">
        <f t="shared" si="2927"/>
        <v>-0.52705666827828646</v>
      </c>
      <c r="H9840" s="9">
        <f t="shared" si="2911"/>
        <v>0.68166795897969501</v>
      </c>
      <c r="I9840" s="9">
        <f t="shared" si="2912"/>
        <v>0.15647892495068436</v>
      </c>
      <c r="J9840" s="9">
        <f t="shared" si="2913"/>
        <v>0.16185311606962063</v>
      </c>
      <c r="K9840" s="9">
        <f t="shared" si="2914"/>
        <v>0.24566473915531206</v>
      </c>
      <c r="L9840" s="9">
        <f t="shared" si="2915"/>
        <v>0.46198912239873158</v>
      </c>
      <c r="M9840" s="9">
        <f t="shared" si="2916"/>
        <v>0.29234613844595636</v>
      </c>
      <c r="N9840" s="9">
        <f t="shared" si="2917"/>
        <v>0.71424230771380215</v>
      </c>
      <c r="O9840" s="9">
        <f t="shared" si="2918"/>
        <v>0.25042883007346639</v>
      </c>
      <c r="P9840" s="9">
        <f t="shared" si="2919"/>
        <v>3.532886221273146E-2</v>
      </c>
      <c r="Q9840" s="9">
        <f t="shared" si="2920"/>
        <v>3.8441354281313525E-2</v>
      </c>
      <c r="R9840" s="9">
        <f t="shared" si="2921"/>
        <v>7.2291561211863642E-2</v>
      </c>
      <c r="S9840" s="9">
        <f t="shared" si="2922"/>
        <v>0.69447522164334263</v>
      </c>
      <c r="T9840" s="9">
        <f t="shared" si="2923"/>
        <v>0.17070930946585269</v>
      </c>
      <c r="U9840" s="9">
        <f t="shared" si="2924"/>
        <v>2.4082553397627524E-2</v>
      </c>
      <c r="V9840" s="9">
        <f t="shared" ca="1" si="2925"/>
        <v>0.17070930946585269</v>
      </c>
      <c r="W9840">
        <f t="shared" ca="1" si="2926"/>
        <v>-1.7677931136691074</v>
      </c>
      <c r="X9840">
        <v>9839</v>
      </c>
    </row>
    <row r="9841" spans="1:24" x14ac:dyDescent="0.25">
      <c r="A9841">
        <v>2</v>
      </c>
      <c r="B9841" s="8">
        <v>1.8958765978401899</v>
      </c>
      <c r="C9841" s="8">
        <v>0.76761523115711705</v>
      </c>
      <c r="D9841">
        <v>0</v>
      </c>
      <c r="E9841" s="8">
        <f t="shared" si="2909"/>
        <v>1.0835401938784719</v>
      </c>
      <c r="F9841" s="8">
        <f t="shared" si="2910"/>
        <v>0.46719836143431431</v>
      </c>
      <c r="G9841" s="8">
        <f t="shared" si="2927"/>
        <v>0.44126396282632047</v>
      </c>
      <c r="H9841" s="9">
        <f t="shared" si="2911"/>
        <v>0.38468872039476487</v>
      </c>
      <c r="I9841" s="9">
        <f t="shared" si="2912"/>
        <v>0.40381772282041306</v>
      </c>
      <c r="J9841" s="9">
        <f t="shared" si="2913"/>
        <v>0.21149355678482207</v>
      </c>
      <c r="K9841" s="9">
        <f t="shared" si="2914"/>
        <v>4.3316956895193388E-2</v>
      </c>
      <c r="L9841" s="9">
        <f t="shared" si="2915"/>
        <v>0.27276332727891645</v>
      </c>
      <c r="M9841" s="9">
        <f t="shared" si="2916"/>
        <v>0.68391971582589006</v>
      </c>
      <c r="N9841" s="9">
        <f t="shared" si="2917"/>
        <v>0.34365822576642857</v>
      </c>
      <c r="O9841" s="9">
        <f t="shared" si="2918"/>
        <v>0.4557054044620078</v>
      </c>
      <c r="P9841" s="9">
        <f t="shared" si="2919"/>
        <v>0.20063636977156363</v>
      </c>
      <c r="Q9841" s="9">
        <f t="shared" si="2920"/>
        <v>1.7492154892926985E-2</v>
      </c>
      <c r="R9841" s="9">
        <f t="shared" si="2921"/>
        <v>0.11014666569069109</v>
      </c>
      <c r="S9841" s="9">
        <f t="shared" si="2922"/>
        <v>0.61987390214483962</v>
      </c>
      <c r="T9841" s="9">
        <f t="shared" si="2923"/>
        <v>0.17530472891946855</v>
      </c>
      <c r="U9841" s="9">
        <f t="shared" si="2924"/>
        <v>7.7182548352073693E-2</v>
      </c>
      <c r="V9841" s="9">
        <f t="shared" ca="1" si="2925"/>
        <v>7.7182548352073693E-2</v>
      </c>
      <c r="W9841">
        <f t="shared" ca="1" si="2926"/>
        <v>-2.5615819051219062</v>
      </c>
      <c r="X9841">
        <v>9840</v>
      </c>
    </row>
    <row r="9842" spans="1:24" x14ac:dyDescent="0.25">
      <c r="A9842">
        <v>-2</v>
      </c>
      <c r="B9842" s="8">
        <v>1.46384465567529</v>
      </c>
      <c r="C9842" s="8">
        <v>-1.2537708434014301</v>
      </c>
      <c r="D9842">
        <v>-1</v>
      </c>
      <c r="E9842" s="8">
        <f t="shared" si="2909"/>
        <v>0.45147696333056092</v>
      </c>
      <c r="F9842" s="8">
        <f t="shared" si="2910"/>
        <v>-1.2794371601805579</v>
      </c>
      <c r="G9842" s="8">
        <f t="shared" si="2927"/>
        <v>-1.2404721545205659</v>
      </c>
      <c r="H9842" s="9">
        <f t="shared" si="2911"/>
        <v>0.17741727495547743</v>
      </c>
      <c r="I9842" s="9">
        <f t="shared" si="2912"/>
        <v>0.65120865566712327</v>
      </c>
      <c r="J9842" s="9">
        <f t="shared" si="2913"/>
        <v>0.1713740693773993</v>
      </c>
      <c r="K9842" s="9">
        <f t="shared" si="2914"/>
        <v>0.51324563439052318</v>
      </c>
      <c r="L9842" s="9">
        <f t="shared" si="2915"/>
        <v>0.3843460107299822</v>
      </c>
      <c r="M9842" s="9">
        <f t="shared" si="2916"/>
        <v>0.10240835487949462</v>
      </c>
      <c r="N9842" s="9">
        <f t="shared" si="2917"/>
        <v>0.89959312644317535</v>
      </c>
      <c r="O9842" s="9">
        <f t="shared" si="2918"/>
        <v>9.4557218500220919E-2</v>
      </c>
      <c r="P9842" s="9">
        <f t="shared" si="2919"/>
        <v>5.8496550566037309E-3</v>
      </c>
      <c r="Q9842" s="9">
        <f t="shared" si="2920"/>
        <v>0.33422999959847244</v>
      </c>
      <c r="R9842" s="9">
        <f t="shared" si="2921"/>
        <v>0.25028944895849342</v>
      </c>
      <c r="S9842" s="9">
        <f t="shared" si="2922"/>
        <v>0.3976666375497831</v>
      </c>
      <c r="T9842" s="9">
        <f t="shared" si="2923"/>
        <v>1.6776084033678852E-2</v>
      </c>
      <c r="U9842" s="9">
        <f t="shared" si="2924"/>
        <v>1.0378298595721631E-3</v>
      </c>
      <c r="V9842" s="9">
        <f t="shared" ca="1" si="2925"/>
        <v>0.33422999959847244</v>
      </c>
      <c r="W9842">
        <f t="shared" ca="1" si="2926"/>
        <v>-1.0959259014441534</v>
      </c>
      <c r="X9842">
        <v>9841</v>
      </c>
    </row>
    <row r="9843" spans="1:24" x14ac:dyDescent="0.25">
      <c r="A9843">
        <v>2</v>
      </c>
      <c r="B9843" s="8">
        <v>1.8150518673845299</v>
      </c>
      <c r="C9843" s="8">
        <v>-1.60834218300363</v>
      </c>
      <c r="D9843">
        <v>1</v>
      </c>
      <c r="E9843" s="8">
        <f t="shared" si="2909"/>
        <v>1.4224931982037416</v>
      </c>
      <c r="F9843" s="8">
        <f t="shared" si="2910"/>
        <v>-0.46254822768175619</v>
      </c>
      <c r="G9843" s="8">
        <f t="shared" si="2927"/>
        <v>-0.40481481325434432</v>
      </c>
      <c r="H9843" s="9">
        <f t="shared" si="2911"/>
        <v>0.51825069467654294</v>
      </c>
      <c r="I9843" s="9">
        <f t="shared" si="2912"/>
        <v>0.2801383404088057</v>
      </c>
      <c r="J9843" s="9">
        <f t="shared" si="2913"/>
        <v>0.20161096491465136</v>
      </c>
      <c r="K9843" s="9">
        <f t="shared" si="2914"/>
        <v>0.21661367210462065</v>
      </c>
      <c r="L9843" s="9">
        <f t="shared" si="2915"/>
        <v>0.45741264854178876</v>
      </c>
      <c r="M9843" s="9">
        <f t="shared" si="2916"/>
        <v>0.32597367935359056</v>
      </c>
      <c r="N9843" s="9">
        <f t="shared" si="2917"/>
        <v>0.67132660184296866</v>
      </c>
      <c r="O9843" s="9">
        <f t="shared" si="2918"/>
        <v>0.28272049357978235</v>
      </c>
      <c r="P9843" s="9">
        <f t="shared" si="2919"/>
        <v>4.5952904577248987E-2</v>
      </c>
      <c r="Q9843" s="9">
        <f t="shared" si="2920"/>
        <v>6.0681794613245639E-2</v>
      </c>
      <c r="R9843" s="9">
        <f t="shared" si="2921"/>
        <v>0.12813882024449302</v>
      </c>
      <c r="S9843" s="9">
        <f t="shared" si="2922"/>
        <v>0.6408441682256798</v>
      </c>
      <c r="T9843" s="9">
        <f t="shared" si="2923"/>
        <v>0.14652009219701731</v>
      </c>
      <c r="U9843" s="9">
        <f t="shared" si="2924"/>
        <v>2.3815124719564179E-2</v>
      </c>
      <c r="V9843" s="9">
        <f t="shared" ca="1" si="2925"/>
        <v>2.3815124719564179E-2</v>
      </c>
      <c r="W9843">
        <f t="shared" ca="1" si="2926"/>
        <v>-3.737434407725845</v>
      </c>
      <c r="X9843">
        <v>9842</v>
      </c>
    </row>
    <row r="9844" spans="1:24" x14ac:dyDescent="0.25">
      <c r="A9844">
        <v>0</v>
      </c>
      <c r="B9844" s="8">
        <v>1.1753843056334199</v>
      </c>
      <c r="C9844" s="8">
        <v>1.0939670321124899</v>
      </c>
      <c r="D9844">
        <v>0</v>
      </c>
      <c r="E9844" s="8">
        <f t="shared" si="2909"/>
        <v>0.67176109450299948</v>
      </c>
      <c r="F9844" s="8">
        <f t="shared" si="2910"/>
        <v>0.66582785765685559</v>
      </c>
      <c r="G9844" s="8">
        <f t="shared" si="2927"/>
        <v>0.62886744321583177</v>
      </c>
      <c r="H9844" s="9">
        <f t="shared" si="2911"/>
        <v>0.24041494226318316</v>
      </c>
      <c r="I9844" s="9">
        <f t="shared" si="2912"/>
        <v>0.56682695787244453</v>
      </c>
      <c r="J9844" s="9">
        <f t="shared" si="2913"/>
        <v>0.19275809986437231</v>
      </c>
      <c r="K9844" s="9">
        <f t="shared" si="2914"/>
        <v>2.7934439535655137E-2</v>
      </c>
      <c r="L9844" s="9">
        <f t="shared" si="2915"/>
        <v>0.22116781074535188</v>
      </c>
      <c r="M9844" s="9">
        <f t="shared" si="2916"/>
        <v>0.75089774971899304</v>
      </c>
      <c r="N9844" s="9">
        <f t="shared" si="2917"/>
        <v>0.27756080326111798</v>
      </c>
      <c r="O9844" s="9">
        <f t="shared" si="2918"/>
        <v>0.46515695437362548</v>
      </c>
      <c r="P9844" s="9">
        <f t="shared" si="2919"/>
        <v>0.25728224236525654</v>
      </c>
      <c r="Q9844" s="9">
        <f t="shared" si="2920"/>
        <v>1.5833993381867143E-2</v>
      </c>
      <c r="R9844" s="9">
        <f t="shared" si="2921"/>
        <v>0.12536387734409635</v>
      </c>
      <c r="S9844" s="9">
        <f t="shared" si="2922"/>
        <v>0.68511695150139784</v>
      </c>
      <c r="T9844" s="9">
        <f t="shared" si="2923"/>
        <v>0.1118306823290533</v>
      </c>
      <c r="U9844" s="9">
        <f t="shared" si="2924"/>
        <v>6.1854495443585449E-2</v>
      </c>
      <c r="V9844" s="9">
        <f t="shared" ca="1" si="2925"/>
        <v>0.68511695150139784</v>
      </c>
      <c r="W9844">
        <f t="shared" ca="1" si="2926"/>
        <v>-0.37816572317415231</v>
      </c>
      <c r="X9844">
        <v>9843</v>
      </c>
    </row>
    <row r="9845" spans="1:24" x14ac:dyDescent="0.25">
      <c r="A9845">
        <v>0</v>
      </c>
      <c r="B9845" s="8">
        <v>1.1205865155381201</v>
      </c>
      <c r="C9845" s="8">
        <v>-0.32311041610811803</v>
      </c>
      <c r="D9845">
        <v>0</v>
      </c>
      <c r="E9845" s="8">
        <f t="shared" si="2909"/>
        <v>0.64044280713576551</v>
      </c>
      <c r="F9845" s="8">
        <f t="shared" si="2910"/>
        <v>-0.19665667230249903</v>
      </c>
      <c r="G9845" s="8">
        <f t="shared" si="2927"/>
        <v>-0.18574016884397462</v>
      </c>
      <c r="H9845" s="9">
        <f t="shared" si="2911"/>
        <v>0.23077811472187537</v>
      </c>
      <c r="I9845" s="9">
        <f t="shared" si="2912"/>
        <v>0.57911102919546087</v>
      </c>
      <c r="J9845" s="9">
        <f t="shared" si="2913"/>
        <v>0.19011085608266376</v>
      </c>
      <c r="K9845" s="9">
        <f t="shared" si="2914"/>
        <v>0.14695735218627853</v>
      </c>
      <c r="L9845" s="9">
        <f t="shared" si="2915"/>
        <v>0.42649361559748283</v>
      </c>
      <c r="M9845" s="9">
        <f t="shared" si="2916"/>
        <v>0.42654903221623858</v>
      </c>
      <c r="N9845" s="9">
        <f t="shared" si="2917"/>
        <v>0.58881766582727557</v>
      </c>
      <c r="O9845" s="9">
        <f t="shared" si="2918"/>
        <v>0.33990646341187769</v>
      </c>
      <c r="P9845" s="9">
        <f t="shared" si="2919"/>
        <v>7.1275870760846738E-2</v>
      </c>
      <c r="Q9845" s="9">
        <f t="shared" si="2920"/>
        <v>8.5104623472435567E-2</v>
      </c>
      <c r="R9845" s="9">
        <f t="shared" si="2921"/>
        <v>0.24698715667395155</v>
      </c>
      <c r="S9845" s="9">
        <f t="shared" si="2922"/>
        <v>0.57301633596629131</v>
      </c>
      <c r="T9845" s="9">
        <f t="shared" si="2923"/>
        <v>7.8442972807973244E-2</v>
      </c>
      <c r="U9845" s="9">
        <f t="shared" si="2924"/>
        <v>1.644891107934825E-2</v>
      </c>
      <c r="V9845" s="9">
        <f t="shared" ca="1" si="2925"/>
        <v>0.57301633596629131</v>
      </c>
      <c r="W9845">
        <f t="shared" ca="1" si="2926"/>
        <v>-0.55684105313401133</v>
      </c>
      <c r="X9845">
        <v>9844</v>
      </c>
    </row>
    <row r="9846" spans="1:24" x14ac:dyDescent="0.25">
      <c r="A9846">
        <v>0</v>
      </c>
      <c r="B9846" s="8">
        <v>2.21730885725125</v>
      </c>
      <c r="C9846" s="8">
        <v>0.97493172405308204</v>
      </c>
      <c r="D9846">
        <v>0</v>
      </c>
      <c r="E9846" s="8">
        <f t="shared" si="2909"/>
        <v>1.2672466508693048</v>
      </c>
      <c r="F9846" s="8">
        <f t="shared" si="2910"/>
        <v>0.59337866876523859</v>
      </c>
      <c r="G9846" s="8">
        <f t="shared" si="2927"/>
        <v>0.56043994253770224</v>
      </c>
      <c r="H9846" s="9">
        <f t="shared" si="2911"/>
        <v>0.4564097534789946</v>
      </c>
      <c r="I9846" s="9">
        <f t="shared" si="2912"/>
        <v>0.33462264101508543</v>
      </c>
      <c r="J9846" s="9">
        <f t="shared" si="2913"/>
        <v>0.20896760550591997</v>
      </c>
      <c r="K9846" s="9">
        <f t="shared" si="2914"/>
        <v>3.2912915908972974E-2</v>
      </c>
      <c r="L9846" s="9">
        <f t="shared" si="2915"/>
        <v>0.23972031880214442</v>
      </c>
      <c r="M9846" s="9">
        <f t="shared" si="2916"/>
        <v>0.72736676528888267</v>
      </c>
      <c r="N9846" s="9">
        <f t="shared" si="2917"/>
        <v>0.30094814773047862</v>
      </c>
      <c r="O9846" s="9">
        <f t="shared" si="2918"/>
        <v>0.46334302962623264</v>
      </c>
      <c r="P9846" s="9">
        <f t="shared" si="2919"/>
        <v>0.23570882264328874</v>
      </c>
      <c r="Q9846" s="9">
        <f t="shared" si="2920"/>
        <v>1.1013406844967958E-2</v>
      </c>
      <c r="R9846" s="9">
        <f t="shared" si="2921"/>
        <v>8.02158461825518E-2</v>
      </c>
      <c r="S9846" s="9">
        <f t="shared" si="2922"/>
        <v>0.58971666340911344</v>
      </c>
      <c r="T9846" s="9">
        <f t="shared" si="2923"/>
        <v>0.21147427792791934</v>
      </c>
      <c r="U9846" s="9">
        <f t="shared" si="2924"/>
        <v>0.10757980563544747</v>
      </c>
      <c r="V9846" s="9">
        <f t="shared" ca="1" si="2925"/>
        <v>0.58971666340911344</v>
      </c>
      <c r="W9846">
        <f t="shared" ca="1" si="2926"/>
        <v>-0.52811308894043141</v>
      </c>
      <c r="X9846">
        <v>9845</v>
      </c>
    </row>
    <row r="9847" spans="1:24" x14ac:dyDescent="0.25">
      <c r="A9847">
        <v>1</v>
      </c>
      <c r="B9847" s="8">
        <v>0.95856995586429194</v>
      </c>
      <c r="C9847" s="8">
        <v>1.2903571537891301</v>
      </c>
      <c r="D9847">
        <v>0</v>
      </c>
      <c r="E9847" s="8">
        <f t="shared" si="2909"/>
        <v>0.5478463508682565</v>
      </c>
      <c r="F9847" s="8">
        <f t="shared" si="2910"/>
        <v>0.7853579807250255</v>
      </c>
      <c r="G9847" s="8">
        <f t="shared" si="2927"/>
        <v>0.74176239348974027</v>
      </c>
      <c r="H9847" s="9">
        <f t="shared" si="2911"/>
        <v>0.20358525949946082</v>
      </c>
      <c r="I9847" s="9">
        <f t="shared" si="2912"/>
        <v>0.61493935828900803</v>
      </c>
      <c r="J9847" s="9">
        <f t="shared" si="2913"/>
        <v>0.18147538221153114</v>
      </c>
      <c r="K9847" s="9">
        <f t="shared" si="2914"/>
        <v>2.1097733986709659E-2</v>
      </c>
      <c r="L9847" s="9">
        <f t="shared" si="2915"/>
        <v>0.19167201910997267</v>
      </c>
      <c r="M9847" s="9">
        <f t="shared" si="2916"/>
        <v>0.78723024690331767</v>
      </c>
      <c r="N9847" s="9">
        <f t="shared" si="2917"/>
        <v>0.24102851753465376</v>
      </c>
      <c r="O9847" s="9">
        <f t="shared" si="2918"/>
        <v>0.46397696291447893</v>
      </c>
      <c r="P9847" s="9">
        <f t="shared" si="2919"/>
        <v>0.29499451955086725</v>
      </c>
      <c r="Q9847" s="9">
        <f t="shared" si="2920"/>
        <v>1.2973826999139433E-2</v>
      </c>
      <c r="R9847" s="9">
        <f t="shared" si="2921"/>
        <v>0.11786666843344508</v>
      </c>
      <c r="S9847" s="9">
        <f t="shared" si="2922"/>
        <v>0.71464409835701759</v>
      </c>
      <c r="T9847" s="9">
        <f t="shared" si="2923"/>
        <v>9.445887039671591E-2</v>
      </c>
      <c r="U9847" s="9">
        <f t="shared" si="2924"/>
        <v>6.0056535813682081E-2</v>
      </c>
      <c r="V9847" s="9">
        <f t="shared" ca="1" si="2925"/>
        <v>9.445887039671591E-2</v>
      </c>
      <c r="W9847">
        <f t="shared" ca="1" si="2926"/>
        <v>-2.3595907731213894</v>
      </c>
      <c r="X9847">
        <v>9846</v>
      </c>
    </row>
    <row r="9848" spans="1:24" x14ac:dyDescent="0.25">
      <c r="A9848">
        <v>0</v>
      </c>
      <c r="B9848" s="8">
        <v>4.0795586188642297</v>
      </c>
      <c r="C9848" s="8">
        <v>0.36451831041099603</v>
      </c>
      <c r="D9848">
        <v>0</v>
      </c>
      <c r="E9848" s="8">
        <f t="shared" si="2909"/>
        <v>2.331568279211043</v>
      </c>
      <c r="F9848" s="8">
        <f t="shared" si="2910"/>
        <v>0.22185901272451988</v>
      </c>
      <c r="G9848" s="8">
        <f t="shared" si="2927"/>
        <v>0.2095435156129517</v>
      </c>
      <c r="H9848" s="9">
        <f t="shared" si="2911"/>
        <v>0.83017037782412229</v>
      </c>
      <c r="I9848" s="9">
        <f t="shared" si="2912"/>
        <v>6.7914391521126966E-2</v>
      </c>
      <c r="J9848" s="9">
        <f t="shared" si="2913"/>
        <v>0.10191523065475067</v>
      </c>
      <c r="K9848" s="9">
        <f t="shared" si="2914"/>
        <v>7.1040134737774707E-2</v>
      </c>
      <c r="L9848" s="9">
        <f t="shared" si="2915"/>
        <v>0.33670518728053256</v>
      </c>
      <c r="M9848" s="9">
        <f t="shared" si="2916"/>
        <v>0.59225467798169273</v>
      </c>
      <c r="N9848" s="9">
        <f t="shared" si="2917"/>
        <v>0.43219874774351574</v>
      </c>
      <c r="O9848" s="9">
        <f t="shared" si="2918"/>
        <v>0.42573245222534739</v>
      </c>
      <c r="P9848" s="9">
        <f t="shared" si="2919"/>
        <v>0.14206880003113687</v>
      </c>
      <c r="Q9848" s="9">
        <f t="shared" si="2920"/>
        <v>4.8246475242948441E-3</v>
      </c>
      <c r="R9848" s="9">
        <f t="shared" si="2921"/>
        <v>2.2867127916164468E-2</v>
      </c>
      <c r="S9848" s="9">
        <f t="shared" si="2922"/>
        <v>0.50093644444476526</v>
      </c>
      <c r="T9848" s="9">
        <f t="shared" si="2923"/>
        <v>0.35343047071590672</v>
      </c>
      <c r="U9848" s="9">
        <f t="shared" si="2924"/>
        <v>0.11794130939886857</v>
      </c>
      <c r="V9848" s="9">
        <f t="shared" ca="1" si="2925"/>
        <v>0.50093644444476526</v>
      </c>
      <c r="W9848">
        <f t="shared" ca="1" si="2926"/>
        <v>-0.69127604334003034</v>
      </c>
      <c r="X9848">
        <v>9847</v>
      </c>
    </row>
    <row r="9849" spans="1:24" x14ac:dyDescent="0.25">
      <c r="A9849">
        <v>-1</v>
      </c>
      <c r="B9849" s="8">
        <v>0.35531786753561101</v>
      </c>
      <c r="C9849" s="8">
        <v>0.33373919336083802</v>
      </c>
      <c r="D9849">
        <v>-1</v>
      </c>
      <c r="E9849" s="8">
        <f t="shared" si="2909"/>
        <v>-0.18207341242105504</v>
      </c>
      <c r="F9849" s="8">
        <f t="shared" si="2910"/>
        <v>-0.31322119959072592</v>
      </c>
      <c r="G9849" s="8">
        <f t="shared" si="2927"/>
        <v>-0.32789129185019761</v>
      </c>
      <c r="H9849" s="9">
        <f t="shared" si="2911"/>
        <v>5.9521514740699E-2</v>
      </c>
      <c r="I9849" s="9">
        <f t="shared" si="2912"/>
        <v>0.84664173624611061</v>
      </c>
      <c r="J9849" s="9">
        <f t="shared" si="2913"/>
        <v>9.383674901319039E-2</v>
      </c>
      <c r="K9849" s="9">
        <f t="shared" si="2914"/>
        <v>0.17540792499610847</v>
      </c>
      <c r="L9849" s="9">
        <f t="shared" si="2915"/>
        <v>0.44316370257473292</v>
      </c>
      <c r="M9849" s="9">
        <f t="shared" si="2916"/>
        <v>0.38142837242915861</v>
      </c>
      <c r="N9849" s="9">
        <f t="shared" si="2917"/>
        <v>0.64306209061810848</v>
      </c>
      <c r="O9849" s="9">
        <f t="shared" si="2918"/>
        <v>0.30307566396217611</v>
      </c>
      <c r="P9849" s="9">
        <f t="shared" si="2919"/>
        <v>5.3862245419715404E-2</v>
      </c>
      <c r="Q9849" s="9">
        <f t="shared" si="2920"/>
        <v>0.14850767017003283</v>
      </c>
      <c r="R9849" s="9">
        <f t="shared" si="2921"/>
        <v>0.37520088658912681</v>
      </c>
      <c r="S9849" s="9">
        <f t="shared" si="2922"/>
        <v>0.45504595820605176</v>
      </c>
      <c r="T9849" s="9">
        <f t="shared" si="2923"/>
        <v>1.8039522600071804E-2</v>
      </c>
      <c r="U9849" s="9">
        <f t="shared" si="2924"/>
        <v>3.2059624347167376E-3</v>
      </c>
      <c r="V9849" s="9">
        <f t="shared" ca="1" si="2925"/>
        <v>0.37520088658912681</v>
      </c>
      <c r="W9849">
        <f t="shared" ca="1" si="2926"/>
        <v>-0.98029369887544238</v>
      </c>
      <c r="X9849">
        <v>9848</v>
      </c>
    </row>
    <row r="9850" spans="1:24" x14ac:dyDescent="0.25">
      <c r="A9850">
        <v>0</v>
      </c>
      <c r="B9850" s="8">
        <v>0.11522247025346299</v>
      </c>
      <c r="C9850" s="8">
        <v>-0.165649790746981</v>
      </c>
      <c r="D9850">
        <v>1</v>
      </c>
      <c r="E9850" s="8">
        <f t="shared" si="2909"/>
        <v>0.45099881052789531</v>
      </c>
      <c r="F9850" s="8">
        <f t="shared" si="2910"/>
        <v>0.41552648261290825</v>
      </c>
      <c r="G9850" s="8">
        <f t="shared" si="2927"/>
        <v>0.42451756097032889</v>
      </c>
      <c r="H9850" s="9">
        <f t="shared" si="2911"/>
        <v>0.17729297166945412</v>
      </c>
      <c r="I9850" s="9">
        <f t="shared" si="2912"/>
        <v>0.65138552292215013</v>
      </c>
      <c r="J9850" s="9">
        <f t="shared" si="2913"/>
        <v>0.17132150540839575</v>
      </c>
      <c r="K9850" s="9">
        <f t="shared" si="2914"/>
        <v>4.8280888112594095E-2</v>
      </c>
      <c r="L9850" s="9">
        <f t="shared" si="2915"/>
        <v>0.28640288650388679</v>
      </c>
      <c r="M9850" s="9">
        <f t="shared" si="2916"/>
        <v>0.66531622538351909</v>
      </c>
      <c r="N9850" s="9">
        <f t="shared" si="2917"/>
        <v>0.34983976461528138</v>
      </c>
      <c r="O9850" s="9">
        <f t="shared" si="2918"/>
        <v>0.4541881013637617</v>
      </c>
      <c r="P9850" s="9">
        <f t="shared" si="2919"/>
        <v>0.19597213402095698</v>
      </c>
      <c r="Q9850" s="9">
        <f t="shared" si="2920"/>
        <v>3.1449471550367925E-2</v>
      </c>
      <c r="R9850" s="9">
        <f t="shared" si="2921"/>
        <v>0.18655869399174752</v>
      </c>
      <c r="S9850" s="9">
        <f t="shared" si="2922"/>
        <v>0.66672299426521597</v>
      </c>
      <c r="T9850" s="9">
        <f t="shared" si="2923"/>
        <v>8.0524358187688563E-2</v>
      </c>
      <c r="U9850" s="9">
        <f t="shared" si="2924"/>
        <v>3.4744482004979996E-2</v>
      </c>
      <c r="V9850" s="9">
        <f t="shared" ca="1" si="2925"/>
        <v>0.66672299426521597</v>
      </c>
      <c r="W9850">
        <f t="shared" ca="1" si="2926"/>
        <v>-0.40538062027953753</v>
      </c>
      <c r="X9850">
        <v>9849</v>
      </c>
    </row>
    <row r="9851" spans="1:24" x14ac:dyDescent="0.25">
      <c r="A9851">
        <v>1</v>
      </c>
      <c r="B9851" s="8">
        <v>1.9762999714915399</v>
      </c>
      <c r="C9851" s="8">
        <v>1.1982596913282499</v>
      </c>
      <c r="D9851">
        <v>0</v>
      </c>
      <c r="E9851" s="8">
        <f t="shared" si="2909"/>
        <v>1.1295041337139116</v>
      </c>
      <c r="F9851" s="8">
        <f t="shared" si="2910"/>
        <v>0.72930413785231352</v>
      </c>
      <c r="G9851" s="8">
        <f t="shared" si="2927"/>
        <v>0.68882012553802718</v>
      </c>
      <c r="H9851" s="9">
        <f t="shared" si="2911"/>
        <v>0.40236689900843942</v>
      </c>
      <c r="I9851" s="9">
        <f t="shared" si="2912"/>
        <v>0.38612176015243277</v>
      </c>
      <c r="J9851" s="9">
        <f t="shared" si="2913"/>
        <v>0.21151134083912787</v>
      </c>
      <c r="K9851" s="9">
        <f t="shared" si="2914"/>
        <v>2.4103828955730214E-2</v>
      </c>
      <c r="L9851" s="9">
        <f t="shared" si="2915"/>
        <v>0.20530540052405119</v>
      </c>
      <c r="M9851" s="9">
        <f t="shared" si="2916"/>
        <v>0.77059077052021852</v>
      </c>
      <c r="N9851" s="9">
        <f t="shared" si="2917"/>
        <v>0.25782813153715922</v>
      </c>
      <c r="O9851" s="9">
        <f t="shared" si="2918"/>
        <v>0.46517765868122529</v>
      </c>
      <c r="P9851" s="9">
        <f t="shared" si="2919"/>
        <v>0.27699420978161549</v>
      </c>
      <c r="Q9851" s="9">
        <f t="shared" si="2920"/>
        <v>9.3070128627997257E-3</v>
      </c>
      <c r="R9851" s="9">
        <f t="shared" si="2921"/>
        <v>7.9272882619146834E-2</v>
      </c>
      <c r="S9851" s="9">
        <f t="shared" si="2922"/>
        <v>0.61279471127336071</v>
      </c>
      <c r="T9851" s="9">
        <f t="shared" si="2923"/>
        <v>0.18717209201157087</v>
      </c>
      <c r="U9851" s="9">
        <f t="shared" si="2924"/>
        <v>0.11145330123312176</v>
      </c>
      <c r="V9851" s="9">
        <f t="shared" ca="1" si="2925"/>
        <v>0.18717209201157087</v>
      </c>
      <c r="W9851">
        <f t="shared" ca="1" si="2926"/>
        <v>-1.6757268071871134</v>
      </c>
      <c r="X9851">
        <v>9850</v>
      </c>
    </row>
    <row r="9852" spans="1:24" x14ac:dyDescent="0.25">
      <c r="A9852">
        <v>-1</v>
      </c>
      <c r="B9852" s="8">
        <v>1.1868178153486999</v>
      </c>
      <c r="C9852" s="8">
        <v>-0.33009981016096301</v>
      </c>
      <c r="D9852">
        <v>0</v>
      </c>
      <c r="E9852" s="8">
        <f t="shared" si="2909"/>
        <v>0.67829562704995916</v>
      </c>
      <c r="F9852" s="8">
        <f t="shared" si="2910"/>
        <v>-0.20091067002996146</v>
      </c>
      <c r="G9852" s="8">
        <f t="shared" si="2927"/>
        <v>-0.18975802517658538</v>
      </c>
      <c r="H9852" s="9">
        <f t="shared" si="2911"/>
        <v>0.24245294263585815</v>
      </c>
      <c r="I9852" s="9">
        <f t="shared" si="2912"/>
        <v>0.56425532154715219</v>
      </c>
      <c r="J9852" s="9">
        <f t="shared" si="2913"/>
        <v>0.19329173581698966</v>
      </c>
      <c r="K9852" s="9">
        <f t="shared" si="2914"/>
        <v>0.14793789367515525</v>
      </c>
      <c r="L9852" s="9">
        <f t="shared" si="2915"/>
        <v>0.42718066566525387</v>
      </c>
      <c r="M9852" s="9">
        <f t="shared" si="2916"/>
        <v>0.42488144065959094</v>
      </c>
      <c r="N9852" s="9">
        <f t="shared" si="2917"/>
        <v>0.59037995965481049</v>
      </c>
      <c r="O9852" s="9">
        <f t="shared" si="2918"/>
        <v>0.33888957013999166</v>
      </c>
      <c r="P9852" s="9">
        <f t="shared" si="2919"/>
        <v>7.0730470205197848E-2</v>
      </c>
      <c r="Q9852" s="9">
        <f t="shared" si="2920"/>
        <v>8.347474376468314E-2</v>
      </c>
      <c r="R9852" s="9">
        <f t="shared" si="2921"/>
        <v>0.24103896386367435</v>
      </c>
      <c r="S9852" s="9">
        <f t="shared" si="2922"/>
        <v>0.57617270822733246</v>
      </c>
      <c r="T9852" s="9">
        <f t="shared" si="2923"/>
        <v>8.2164773509042027E-2</v>
      </c>
      <c r="U9852" s="9">
        <f t="shared" si="2924"/>
        <v>1.7148810635268109E-2</v>
      </c>
      <c r="V9852" s="9">
        <f t="shared" ca="1" si="2925"/>
        <v>0.24103896386367435</v>
      </c>
      <c r="W9852">
        <f t="shared" ca="1" si="2926"/>
        <v>-1.4227966827767218</v>
      </c>
      <c r="X9852">
        <v>9851</v>
      </c>
    </row>
    <row r="9853" spans="1:24" x14ac:dyDescent="0.25">
      <c r="A9853">
        <v>-1</v>
      </c>
      <c r="B9853" s="8">
        <v>1.9980139086164499</v>
      </c>
      <c r="C9853" s="8">
        <v>1.17842389243398</v>
      </c>
      <c r="D9853">
        <v>-1</v>
      </c>
      <c r="E9853" s="8">
        <f t="shared" si="2909"/>
        <v>0.75676785439127303</v>
      </c>
      <c r="F9853" s="8">
        <f t="shared" si="2910"/>
        <v>0.20088442431765907</v>
      </c>
      <c r="G9853" s="8">
        <f t="shared" si="2927"/>
        <v>0.1576760894664998</v>
      </c>
      <c r="H9853" s="9">
        <f t="shared" si="2911"/>
        <v>0.26764151202917141</v>
      </c>
      <c r="I9853" s="9">
        <f t="shared" si="2912"/>
        <v>0.53319141358474109</v>
      </c>
      <c r="J9853" s="9">
        <f t="shared" si="2913"/>
        <v>0.19916707438608749</v>
      </c>
      <c r="K9853" s="9">
        <f t="shared" si="2914"/>
        <v>7.3932554748880608E-2</v>
      </c>
      <c r="L9853" s="9">
        <f t="shared" si="2915"/>
        <v>0.34197503527751549</v>
      </c>
      <c r="M9853" s="9">
        <f t="shared" si="2916"/>
        <v>0.5840924099736039</v>
      </c>
      <c r="N9853" s="9">
        <f t="shared" si="2917"/>
        <v>0.45267268265009608</v>
      </c>
      <c r="O9853" s="9">
        <f t="shared" si="2918"/>
        <v>0.41659545007577015</v>
      </c>
      <c r="P9853" s="9">
        <f t="shared" si="2919"/>
        <v>0.13073186727413377</v>
      </c>
      <c r="Q9853" s="9">
        <f t="shared" si="2920"/>
        <v>3.9420203376486912E-2</v>
      </c>
      <c r="R9853" s="9">
        <f t="shared" si="2921"/>
        <v>0.18233815247031018</v>
      </c>
      <c r="S9853" s="9">
        <f t="shared" si="2922"/>
        <v>0.63175413336280439</v>
      </c>
      <c r="T9853" s="9">
        <f t="shared" si="2923"/>
        <v>0.11149823616275231</v>
      </c>
      <c r="U9853" s="9">
        <f t="shared" si="2924"/>
        <v>3.4989274627646116E-2</v>
      </c>
      <c r="V9853" s="9">
        <f t="shared" ca="1" si="2925"/>
        <v>0.18233815247031018</v>
      </c>
      <c r="W9853">
        <f t="shared" ca="1" si="2926"/>
        <v>-1.7018923352102096</v>
      </c>
      <c r="X9853">
        <v>9852</v>
      </c>
    </row>
    <row r="9854" spans="1:24" x14ac:dyDescent="0.25">
      <c r="A9854">
        <v>0</v>
      </c>
      <c r="B9854" s="8">
        <v>2.08558055695927</v>
      </c>
      <c r="C9854" s="8">
        <v>0.28333647836584702</v>
      </c>
      <c r="D9854">
        <v>1</v>
      </c>
      <c r="E9854" s="8">
        <f t="shared" si="2909"/>
        <v>1.5771070106667677</v>
      </c>
      <c r="F9854" s="8">
        <f t="shared" si="2910"/>
        <v>0.68879574659014176</v>
      </c>
      <c r="G9854" s="8">
        <f t="shared" si="2927"/>
        <v>0.68261752084824767</v>
      </c>
      <c r="H9854" s="9">
        <f t="shared" si="2911"/>
        <v>0.57940731805087708</v>
      </c>
      <c r="I9854" s="9">
        <f t="shared" si="2912"/>
        <v>0.2305476733428827</v>
      </c>
      <c r="J9854" s="9">
        <f t="shared" si="2913"/>
        <v>0.19004500860624021</v>
      </c>
      <c r="K9854" s="9">
        <f t="shared" si="2914"/>
        <v>2.6493618707656204E-2</v>
      </c>
      <c r="L9854" s="9">
        <f t="shared" si="2915"/>
        <v>0.21538091416373711</v>
      </c>
      <c r="M9854" s="9">
        <f t="shared" si="2916"/>
        <v>0.75812546712860662</v>
      </c>
      <c r="N9854" s="9">
        <f t="shared" si="2917"/>
        <v>0.25983535995405083</v>
      </c>
      <c r="O9854" s="9">
        <f t="shared" si="2918"/>
        <v>0.46524360148883659</v>
      </c>
      <c r="P9854" s="9">
        <f t="shared" si="2919"/>
        <v>0.27492103855711258</v>
      </c>
      <c r="Q9854" s="9">
        <f t="shared" si="2920"/>
        <v>6.1080421514836088E-3</v>
      </c>
      <c r="R9854" s="9">
        <f t="shared" si="2921"/>
        <v>4.965556864291272E-2</v>
      </c>
      <c r="S9854" s="9">
        <f t="shared" si="2922"/>
        <v>0.51537958020048746</v>
      </c>
      <c r="T9854" s="9">
        <f t="shared" si="2923"/>
        <v>0.26956554737897787</v>
      </c>
      <c r="U9854" s="9">
        <f t="shared" si="2924"/>
        <v>0.15929126162613838</v>
      </c>
      <c r="V9854" s="9">
        <f t="shared" ca="1" si="2925"/>
        <v>0.51537958020048746</v>
      </c>
      <c r="W9854">
        <f t="shared" ca="1" si="2926"/>
        <v>-0.66285160087258899</v>
      </c>
      <c r="X9854">
        <v>9853</v>
      </c>
    </row>
    <row r="9855" spans="1:24" x14ac:dyDescent="0.25">
      <c r="A9855">
        <v>2</v>
      </c>
      <c r="B9855" s="8">
        <v>1.3691295391812099</v>
      </c>
      <c r="C9855" s="8">
        <v>-0.31591727497331201</v>
      </c>
      <c r="D9855">
        <v>0</v>
      </c>
      <c r="E9855" s="8">
        <f t="shared" si="2909"/>
        <v>0.78249126974782202</v>
      </c>
      <c r="F9855" s="8">
        <f t="shared" si="2910"/>
        <v>-0.19227866674015334</v>
      </c>
      <c r="G9855" s="8">
        <f t="shared" si="2927"/>
        <v>-0.18160518840914289</v>
      </c>
      <c r="H9855" s="9">
        <f t="shared" si="2911"/>
        <v>0.27617638572506131</v>
      </c>
      <c r="I9855" s="9">
        <f t="shared" si="2912"/>
        <v>0.52295495921335</v>
      </c>
      <c r="J9855" s="9">
        <f t="shared" si="2913"/>
        <v>0.20086865506158869</v>
      </c>
      <c r="K9855" s="9">
        <f t="shared" si="2914"/>
        <v>0.14595278811456017</v>
      </c>
      <c r="L9855" s="9">
        <f t="shared" si="2915"/>
        <v>0.42578060452922373</v>
      </c>
      <c r="M9855" s="9">
        <f t="shared" si="2916"/>
        <v>0.42826660735621613</v>
      </c>
      <c r="N9855" s="9">
        <f t="shared" si="2917"/>
        <v>0.58720835786906067</v>
      </c>
      <c r="O9855" s="9">
        <f t="shared" si="2918"/>
        <v>0.34095110674628548</v>
      </c>
      <c r="P9855" s="9">
        <f t="shared" si="2919"/>
        <v>7.1840535384653847E-2</v>
      </c>
      <c r="Q9855" s="9">
        <f t="shared" si="2920"/>
        <v>7.6326734355524534E-2</v>
      </c>
      <c r="R9855" s="9">
        <f t="shared" si="2921"/>
        <v>0.22266407867541571</v>
      </c>
      <c r="S9855" s="9">
        <f t="shared" si="2922"/>
        <v>0.58700588318782398</v>
      </c>
      <c r="T9855" s="9">
        <f t="shared" si="2923"/>
        <v>9.4162644370148693E-2</v>
      </c>
      <c r="U9855" s="9">
        <f t="shared" si="2924"/>
        <v>1.9840659411087078E-2</v>
      </c>
      <c r="V9855" s="9">
        <f t="shared" ca="1" si="2925"/>
        <v>1.9840659411087078E-2</v>
      </c>
      <c r="W9855">
        <f t="shared" ca="1" si="2926"/>
        <v>-3.9200219412318074</v>
      </c>
      <c r="X9855">
        <v>9854</v>
      </c>
    </row>
    <row r="9856" spans="1:24" x14ac:dyDescent="0.25">
      <c r="A9856">
        <v>1</v>
      </c>
      <c r="B9856" s="8">
        <v>2.0465848210916699</v>
      </c>
      <c r="C9856" s="8">
        <v>0.39944390498608001</v>
      </c>
      <c r="D9856">
        <v>0</v>
      </c>
      <c r="E9856" s="8">
        <f t="shared" si="2909"/>
        <v>1.1696736572204536</v>
      </c>
      <c r="F9856" s="8">
        <f t="shared" si="2910"/>
        <v>0.24311599134517806</v>
      </c>
      <c r="G9856" s="8">
        <f t="shared" si="2927"/>
        <v>0.22962050945143453</v>
      </c>
      <c r="H9856" s="9">
        <f t="shared" si="2911"/>
        <v>0.4179831149606188</v>
      </c>
      <c r="I9856" s="9">
        <f t="shared" si="2912"/>
        <v>0.3708469358709271</v>
      </c>
      <c r="J9856" s="9">
        <f t="shared" si="2913"/>
        <v>0.21116994916845411</v>
      </c>
      <c r="K9856" s="9">
        <f t="shared" si="2914"/>
        <v>6.8198249787726081E-2</v>
      </c>
      <c r="L9856" s="9">
        <f t="shared" si="2915"/>
        <v>0.33131558610545614</v>
      </c>
      <c r="M9856" s="9">
        <f t="shared" si="2916"/>
        <v>0.60048616410681777</v>
      </c>
      <c r="N9856" s="9">
        <f t="shared" si="2917"/>
        <v>0.42431918588306999</v>
      </c>
      <c r="O9856" s="9">
        <f t="shared" si="2918"/>
        <v>0.42905009499593522</v>
      </c>
      <c r="P9856" s="9">
        <f t="shared" si="2919"/>
        <v>0.14663071912099485</v>
      </c>
      <c r="Q9856" s="9">
        <f t="shared" si="2920"/>
        <v>2.5291111965538321E-2</v>
      </c>
      <c r="R9856" s="9">
        <f t="shared" si="2921"/>
        <v>0.12286736991348872</v>
      </c>
      <c r="S9856" s="9">
        <f t="shared" si="2922"/>
        <v>0.61121665821331361</v>
      </c>
      <c r="T9856" s="9">
        <f t="shared" si="2923"/>
        <v>0.1793356951805504</v>
      </c>
      <c r="U9856" s="9">
        <f t="shared" si="2924"/>
        <v>6.1289164727108991E-2</v>
      </c>
      <c r="V9856" s="9">
        <f t="shared" ca="1" si="2925"/>
        <v>0.1793356951805504</v>
      </c>
      <c r="W9856">
        <f t="shared" ca="1" si="2926"/>
        <v>-1.71849583742342</v>
      </c>
      <c r="X9856">
        <v>9855</v>
      </c>
    </row>
    <row r="9857" spans="1:24" x14ac:dyDescent="0.25">
      <c r="A9857">
        <v>0</v>
      </c>
      <c r="B9857" s="8">
        <v>1.83834575019506</v>
      </c>
      <c r="C9857" s="8">
        <v>-1.14781828566294</v>
      </c>
      <c r="D9857">
        <v>-1</v>
      </c>
      <c r="E9857" s="8">
        <f t="shared" si="2909"/>
        <v>0.66551356730886302</v>
      </c>
      <c r="F9857" s="8">
        <f t="shared" si="2910"/>
        <v>-1.2149506057767603</v>
      </c>
      <c r="G9857" s="8">
        <f t="shared" si="2927"/>
        <v>-1.1795652787818001</v>
      </c>
      <c r="H9857" s="9">
        <f t="shared" si="2911"/>
        <v>0.23847521162549024</v>
      </c>
      <c r="I9857" s="9">
        <f t="shared" si="2912"/>
        <v>0.56928300282235456</v>
      </c>
      <c r="J9857" s="9">
        <f t="shared" si="2913"/>
        <v>0.19224178555215521</v>
      </c>
      <c r="K9857" s="9">
        <f t="shared" si="2914"/>
        <v>0.48752369024528142</v>
      </c>
      <c r="L9857" s="9">
        <f t="shared" si="2915"/>
        <v>0.39807730641118189</v>
      </c>
      <c r="M9857" s="9">
        <f t="shared" si="2916"/>
        <v>0.1143990033435367</v>
      </c>
      <c r="N9857" s="9">
        <f t="shared" si="2917"/>
        <v>0.88845065265263445</v>
      </c>
      <c r="O9857" s="9">
        <f t="shared" si="2918"/>
        <v>0.10460597191477905</v>
      </c>
      <c r="P9857" s="9">
        <f t="shared" si="2919"/>
        <v>6.943375432586496E-3</v>
      </c>
      <c r="Q9857" s="9">
        <f t="shared" si="2920"/>
        <v>0.27753895032986925</v>
      </c>
      <c r="R9857" s="9">
        <f t="shared" si="2921"/>
        <v>0.22661864434919216</v>
      </c>
      <c r="S9857" s="9">
        <f t="shared" si="2922"/>
        <v>0.46924065110559027</v>
      </c>
      <c r="T9857" s="9">
        <f t="shared" si="2923"/>
        <v>2.4945931289667021E-2</v>
      </c>
      <c r="U9857" s="9">
        <f t="shared" si="2924"/>
        <v>1.6558229256812944E-3</v>
      </c>
      <c r="V9857" s="9">
        <f t="shared" ca="1" si="2925"/>
        <v>0.46924065110559027</v>
      </c>
      <c r="W9857">
        <f t="shared" ca="1" si="2926"/>
        <v>-0.75663952677079904</v>
      </c>
      <c r="X9857">
        <v>9856</v>
      </c>
    </row>
    <row r="9858" spans="1:24" x14ac:dyDescent="0.25">
      <c r="A9858">
        <v>-1</v>
      </c>
      <c r="B9858" s="8">
        <v>3.4500706105650498</v>
      </c>
      <c r="C9858" s="8">
        <v>0.83809635322671105</v>
      </c>
      <c r="D9858">
        <v>-1</v>
      </c>
      <c r="E9858" s="8">
        <f t="shared" si="2909"/>
        <v>1.5866540411527517</v>
      </c>
      <c r="F9858" s="8">
        <f t="shared" si="2910"/>
        <v>-6.2512111086054922E-3</v>
      </c>
      <c r="G9858" s="8">
        <f t="shared" si="2927"/>
        <v>-3.7961350378400205E-2</v>
      </c>
      <c r="H9858" s="9">
        <f t="shared" si="2911"/>
        <v>0.58313670746367197</v>
      </c>
      <c r="I9858" s="9">
        <f t="shared" si="2912"/>
        <v>0.22765511020328863</v>
      </c>
      <c r="J9858" s="9">
        <f t="shared" si="2913"/>
        <v>0.1892081823330394</v>
      </c>
      <c r="K9858" s="9">
        <f t="shared" si="2914"/>
        <v>0.10749177223432184</v>
      </c>
      <c r="L9858" s="9">
        <f t="shared" si="2915"/>
        <v>0.39041838717320171</v>
      </c>
      <c r="M9858" s="9">
        <f t="shared" si="2916"/>
        <v>0.50208984059247652</v>
      </c>
      <c r="N9858" s="9">
        <f t="shared" si="2917"/>
        <v>0.53057916289336227</v>
      </c>
      <c r="O9858" s="9">
        <f t="shared" si="2918"/>
        <v>0.37576532908620341</v>
      </c>
      <c r="P9858" s="9">
        <f t="shared" si="2919"/>
        <v>9.3655508020434319E-2</v>
      </c>
      <c r="Q9858" s="9">
        <f t="shared" si="2920"/>
        <v>2.447105125395134E-2</v>
      </c>
      <c r="R9858" s="9">
        <f t="shared" si="2921"/>
        <v>8.8880740957305443E-2</v>
      </c>
      <c r="S9858" s="9">
        <f t="shared" si="2922"/>
        <v>0.61291168642353777</v>
      </c>
      <c r="T9858" s="9">
        <f t="shared" si="2923"/>
        <v>0.21912255678233183</v>
      </c>
      <c r="U9858" s="9">
        <f t="shared" si="2924"/>
        <v>5.4613964582873591E-2</v>
      </c>
      <c r="V9858" s="9">
        <f t="shared" ca="1" si="2925"/>
        <v>8.8880740957305443E-2</v>
      </c>
      <c r="W9858">
        <f t="shared" ca="1" si="2926"/>
        <v>-2.4204597970821653</v>
      </c>
      <c r="X9858">
        <v>9857</v>
      </c>
    </row>
    <row r="9859" spans="1:24" x14ac:dyDescent="0.25">
      <c r="A9859">
        <v>0</v>
      </c>
      <c r="B9859" s="8">
        <v>4.0447214827882103</v>
      </c>
      <c r="C9859" s="8">
        <v>0.76999695606136198</v>
      </c>
      <c r="D9859">
        <v>-1</v>
      </c>
      <c r="E9859" s="8">
        <f t="shared" ref="E9859:E9922" si="2928">SUMPRODUCT($B9859:$D9859,$AA$2:$AC$2)</f>
        <v>1.9265116680218812</v>
      </c>
      <c r="F9859" s="8">
        <f t="shared" ref="F9859:F9922" si="2929">SUMPRODUCT($B9859:$D9859,$AA$4:$AC$4)</f>
        <v>-4.7698964460705873E-2</v>
      </c>
      <c r="G9859" s="8">
        <f t="shared" si="2927"/>
        <v>-7.7108319640549705E-2</v>
      </c>
      <c r="H9859" s="9">
        <f t="shared" ref="H9859:H9922" si="2930">1-I9859-J9859</f>
        <v>0.70876559705495135</v>
      </c>
      <c r="I9859" s="9">
        <f t="shared" ref="I9859:I9922" si="2931">_xlfn.NORM.S.DIST($AA$5-E9859,1)</f>
        <v>0.13864018287145069</v>
      </c>
      <c r="J9859" s="9">
        <f t="shared" ref="J9859:J9922" si="2932">_xlfn.NORM.S.DIST($AB$5-E9859,1)-I9859</f>
        <v>0.15259422007359785</v>
      </c>
      <c r="K9859" s="9">
        <f t="shared" ref="K9859:K9922" si="2933">_xlfn.NORM.S.DIST($AA$7-F9859,1)</f>
        <v>0.11535533437775164</v>
      </c>
      <c r="L9859" s="9">
        <f t="shared" ref="L9859:L9922" si="2934">_xlfn.NORM.S.DIST($AB$7-F9859,1)-K9859</f>
        <v>0.39908692074100854</v>
      </c>
      <c r="M9859" s="9">
        <f t="shared" ref="M9859:M9922" si="2935">1-K9859-L9859</f>
        <v>0.48555774488123987</v>
      </c>
      <c r="N9859" s="9">
        <f t="shared" ref="N9859:N9922" si="2936">_xlfn.NORM.S.DIST($AA$6-G9859,1)</f>
        <v>0.54612331404573755</v>
      </c>
      <c r="O9859" s="9">
        <f t="shared" ref="O9859:O9922" si="2937">_xlfn.NORM.S.DIST($AB$6-G9859,1)-N9859</f>
        <v>0.36660082889359913</v>
      </c>
      <c r="P9859" s="9">
        <f t="shared" ref="P9859:P9922" si="2938">1-N9859-O9859</f>
        <v>8.727585706066332E-2</v>
      </c>
      <c r="Q9859" s="9">
        <f t="shared" ref="Q9859:Q9922" si="2939">I9859*K9859</f>
        <v>1.5992884653328831E-2</v>
      </c>
      <c r="R9859" s="9">
        <f t="shared" ref="R9859:R9922" si="2940">I9859*L9859</f>
        <v>5.5329483673137572E-2</v>
      </c>
      <c r="S9859" s="9">
        <f t="shared" ref="S9859:S9922" si="2941">J9859+I9859*M9859+H9859*N9859</f>
        <v>0.60698545136383797</v>
      </c>
      <c r="T9859" s="9">
        <f t="shared" ref="T9859:T9922" si="2942">H9859*O9859</f>
        <v>0.25983405537161186</v>
      </c>
      <c r="U9859" s="9">
        <f t="shared" ref="U9859:U9922" si="2943">H9859*P9859</f>
        <v>6.1858124938083632E-2</v>
      </c>
      <c r="V9859" s="9">
        <f t="shared" ref="V9859:V9922" ca="1" si="2944">OFFSET(S9859,0,A9859)</f>
        <v>0.60698545136383797</v>
      </c>
      <c r="W9859">
        <f t="shared" ref="W9859:W9922" ca="1" si="2945">LN(V9859)</f>
        <v>-0.49925045630899201</v>
      </c>
      <c r="X9859">
        <v>9858</v>
      </c>
    </row>
    <row r="9860" spans="1:24" x14ac:dyDescent="0.25">
      <c r="A9860">
        <v>-2</v>
      </c>
      <c r="B9860" s="8">
        <v>2.1086506871623998</v>
      </c>
      <c r="C9860" s="8">
        <v>-1.6076829029558299</v>
      </c>
      <c r="D9860">
        <v>1</v>
      </c>
      <c r="E9860" s="8">
        <f t="shared" si="2928"/>
        <v>1.5902921585722687</v>
      </c>
      <c r="F9860" s="8">
        <f t="shared" si="2929"/>
        <v>-0.46214696602675465</v>
      </c>
      <c r="G9860" s="8">
        <f t="shared" ref="G9860:G9923" si="2946">SUMPRODUCT($B9860:$D9860,$AA$3:$AC$3)</f>
        <v>-0.40443582582067128</v>
      </c>
      <c r="H9860" s="9">
        <f t="shared" si="2930"/>
        <v>0.58455593058473865</v>
      </c>
      <c r="I9860" s="9">
        <f t="shared" si="2931"/>
        <v>0.22655823167263292</v>
      </c>
      <c r="J9860" s="9">
        <f t="shared" si="2932"/>
        <v>0.18888583774262849</v>
      </c>
      <c r="K9860" s="9">
        <f t="shared" si="2933"/>
        <v>0.21649593667092917</v>
      </c>
      <c r="L9860" s="9">
        <f t="shared" si="2934"/>
        <v>0.45738577422249493</v>
      </c>
      <c r="M9860" s="9">
        <f t="shared" si="2935"/>
        <v>0.32611828910657592</v>
      </c>
      <c r="N9860" s="9">
        <f t="shared" si="2936"/>
        <v>0.67118956260912055</v>
      </c>
      <c r="O9860" s="9">
        <f t="shared" si="2937"/>
        <v>0.28282098767302599</v>
      </c>
      <c r="P9860" s="9">
        <f t="shared" si="2938"/>
        <v>4.5989449717853459E-2</v>
      </c>
      <c r="Q9860" s="9">
        <f t="shared" si="2939"/>
        <v>4.9048936576476035E-2</v>
      </c>
      <c r="R9860" s="9">
        <f t="shared" si="2940"/>
        <v>0.10362451220006658</v>
      </c>
      <c r="S9860" s="9">
        <f t="shared" si="2941"/>
        <v>0.65511846000845697</v>
      </c>
      <c r="T9860" s="9">
        <f t="shared" si="2942"/>
        <v>0.1653246856381006</v>
      </c>
      <c r="U9860" s="9">
        <f t="shared" si="2943"/>
        <v>2.6883405576899874E-2</v>
      </c>
      <c r="V9860" s="9">
        <f t="shared" ca="1" si="2944"/>
        <v>4.9048936576476035E-2</v>
      </c>
      <c r="W9860">
        <f t="shared" ca="1" si="2945"/>
        <v>-3.0149367736038304</v>
      </c>
      <c r="X9860">
        <v>9859</v>
      </c>
    </row>
    <row r="9861" spans="1:24" x14ac:dyDescent="0.25">
      <c r="A9861">
        <v>-1</v>
      </c>
      <c r="B9861" s="8">
        <v>-0.92871292040743403</v>
      </c>
      <c r="C9861" s="8">
        <v>0.71576847671948096</v>
      </c>
      <c r="D9861">
        <v>-1</v>
      </c>
      <c r="E9861" s="8">
        <f t="shared" si="2928"/>
        <v>-0.91592864883186476</v>
      </c>
      <c r="F9861" s="8">
        <f t="shared" si="2929"/>
        <v>-8.0704376108687692E-2</v>
      </c>
      <c r="G9861" s="8">
        <f t="shared" si="2946"/>
        <v>-0.1082815855180031</v>
      </c>
      <c r="H9861" s="9">
        <f t="shared" si="2930"/>
        <v>1.0933846258565638E-2</v>
      </c>
      <c r="I9861" s="9">
        <f t="shared" si="2931"/>
        <v>0.96045504915964852</v>
      </c>
      <c r="J9861" s="9">
        <f t="shared" si="2932"/>
        <v>2.861110458178584E-2</v>
      </c>
      <c r="K9861" s="9">
        <f t="shared" si="2933"/>
        <v>0.12190331380743853</v>
      </c>
      <c r="L9861" s="9">
        <f t="shared" si="2934"/>
        <v>0.4056873200961289</v>
      </c>
      <c r="M9861" s="9">
        <f t="shared" si="2935"/>
        <v>0.47240936609643253</v>
      </c>
      <c r="N9861" s="9">
        <f t="shared" si="2936"/>
        <v>0.55845216045513424</v>
      </c>
      <c r="O9861" s="9">
        <f t="shared" si="2937"/>
        <v>0.35911563476717767</v>
      </c>
      <c r="P9861" s="9">
        <f t="shared" si="2938"/>
        <v>8.243220477768809E-2</v>
      </c>
      <c r="Q9861" s="9">
        <f t="shared" si="2939"/>
        <v>0.11708265325564744</v>
      </c>
      <c r="R9861" s="9">
        <f t="shared" si="2940"/>
        <v>0.38964443496637358</v>
      </c>
      <c r="S9861" s="9">
        <f t="shared" si="2941"/>
        <v>0.48844509558459365</v>
      </c>
      <c r="T9861" s="9">
        <f t="shared" si="2942"/>
        <v>3.9265151395915295E-3</v>
      </c>
      <c r="U9861" s="9">
        <f t="shared" si="2943"/>
        <v>9.0130105379384142E-4</v>
      </c>
      <c r="V9861" s="9">
        <f t="shared" ca="1" si="2944"/>
        <v>0.38964443496637358</v>
      </c>
      <c r="W9861">
        <f t="shared" ca="1" si="2945"/>
        <v>-0.94252066092884856</v>
      </c>
      <c r="X9861">
        <v>9860</v>
      </c>
    </row>
    <row r="9862" spans="1:24" x14ac:dyDescent="0.25">
      <c r="A9862">
        <v>1</v>
      </c>
      <c r="B9862" s="8">
        <v>2.8291915401751</v>
      </c>
      <c r="C9862" s="8">
        <v>-0.63184622466655804</v>
      </c>
      <c r="D9862">
        <v>0</v>
      </c>
      <c r="E9862" s="8">
        <f t="shared" si="2928"/>
        <v>1.6169526821803546</v>
      </c>
      <c r="F9862" s="8">
        <f t="shared" si="2929"/>
        <v>-0.38456443913663291</v>
      </c>
      <c r="G9862" s="8">
        <f t="shared" si="2946"/>
        <v>-0.36321708803632036</v>
      </c>
      <c r="H9862" s="9">
        <f t="shared" si="2930"/>
        <v>0.5949213699766307</v>
      </c>
      <c r="I9862" s="9">
        <f t="shared" si="2931"/>
        <v>0.2186118135401221</v>
      </c>
      <c r="J9862" s="9">
        <f t="shared" si="2932"/>
        <v>0.1864668164832472</v>
      </c>
      <c r="K9862" s="9">
        <f t="shared" si="2933"/>
        <v>0.19443601788591394</v>
      </c>
      <c r="L9862" s="9">
        <f t="shared" si="2934"/>
        <v>0.45101757691883271</v>
      </c>
      <c r="M9862" s="9">
        <f t="shared" si="2935"/>
        <v>0.35454640519525338</v>
      </c>
      <c r="N9862" s="9">
        <f t="shared" si="2936"/>
        <v>0.65615119565183666</v>
      </c>
      <c r="O9862" s="9">
        <f t="shared" si="2937"/>
        <v>0.29374328720118048</v>
      </c>
      <c r="P9862" s="9">
        <f t="shared" si="2938"/>
        <v>5.0105517146982859E-2</v>
      </c>
      <c r="Q9862" s="9">
        <f t="shared" si="2939"/>
        <v>4.2506010487559268E-2</v>
      </c>
      <c r="R9862" s="9">
        <f t="shared" si="2940"/>
        <v>9.8597770428697537E-2</v>
      </c>
      <c r="S9862" s="9">
        <f t="shared" si="2941"/>
        <v>0.65433321733610739</v>
      </c>
      <c r="T9862" s="9">
        <f t="shared" si="2942"/>
        <v>0.17475415884316517</v>
      </c>
      <c r="U9862" s="9">
        <f t="shared" si="2943"/>
        <v>2.9808842904470601E-2</v>
      </c>
      <c r="V9862" s="9">
        <f t="shared" ca="1" si="2944"/>
        <v>0.17475415884316517</v>
      </c>
      <c r="W9862">
        <f t="shared" ca="1" si="2945"/>
        <v>-1.7443750993350089</v>
      </c>
      <c r="X9862">
        <v>9861</v>
      </c>
    </row>
    <row r="9863" spans="1:24" x14ac:dyDescent="0.25">
      <c r="A9863">
        <v>0</v>
      </c>
      <c r="B9863" s="8">
        <v>1.0976664381762899</v>
      </c>
      <c r="C9863" s="8">
        <v>0.61524100390802805</v>
      </c>
      <c r="D9863">
        <v>1</v>
      </c>
      <c r="E9863" s="8">
        <f t="shared" si="2928"/>
        <v>1.0124897475912829</v>
      </c>
      <c r="F9863" s="8">
        <f t="shared" si="2929"/>
        <v>0.8908048316003393</v>
      </c>
      <c r="G9863" s="8">
        <f t="shared" si="2946"/>
        <v>0.87341298747800677</v>
      </c>
      <c r="H9863" s="9">
        <f t="shared" si="2930"/>
        <v>0.35783948413103706</v>
      </c>
      <c r="I9863" s="9">
        <f t="shared" si="2931"/>
        <v>0.43155086819219712</v>
      </c>
      <c r="J9863" s="9">
        <f t="shared" si="2932"/>
        <v>0.21060964767676582</v>
      </c>
      <c r="K9863" s="9">
        <f t="shared" si="2933"/>
        <v>1.629761285007196E-2</v>
      </c>
      <c r="L9863" s="9">
        <f t="shared" si="2934"/>
        <v>0.16715260502200918</v>
      </c>
      <c r="M9863" s="9">
        <f t="shared" si="2935"/>
        <v>0.81654978212791884</v>
      </c>
      <c r="N9863" s="9">
        <f t="shared" si="2936"/>
        <v>0.20195781431404508</v>
      </c>
      <c r="O9863" s="9">
        <f t="shared" si="2937"/>
        <v>0.4561121196370696</v>
      </c>
      <c r="P9863" s="9">
        <f t="shared" si="2938"/>
        <v>0.34193006604888537</v>
      </c>
      <c r="Q9863" s="9">
        <f t="shared" si="2939"/>
        <v>7.0332489749088626E-3</v>
      </c>
      <c r="R9863" s="9">
        <f t="shared" si="2940"/>
        <v>7.2134851817835466E-2</v>
      </c>
      <c r="S9863" s="9">
        <f t="shared" si="2941"/>
        <v>0.63526089516658835</v>
      </c>
      <c r="T9863" s="9">
        <f t="shared" si="2942"/>
        <v>0.16321492559684284</v>
      </c>
      <c r="U9863" s="9">
        <f t="shared" si="2943"/>
        <v>0.12235607844382457</v>
      </c>
      <c r="V9863" s="9">
        <f t="shared" ca="1" si="2944"/>
        <v>0.63526089516658835</v>
      </c>
      <c r="W9863">
        <f t="shared" ca="1" si="2945"/>
        <v>-0.45371950593863969</v>
      </c>
      <c r="X9863">
        <v>9862</v>
      </c>
    </row>
    <row r="9864" spans="1:24" x14ac:dyDescent="0.25">
      <c r="A9864">
        <v>0</v>
      </c>
      <c r="B9864" s="8">
        <v>0.64867260140553995</v>
      </c>
      <c r="C9864" s="8">
        <v>0.52193168367627896</v>
      </c>
      <c r="D9864">
        <v>0</v>
      </c>
      <c r="E9864" s="8">
        <f t="shared" si="2928"/>
        <v>0.37073237630092754</v>
      </c>
      <c r="F9864" s="8">
        <f t="shared" si="2929"/>
        <v>0.31766647859062552</v>
      </c>
      <c r="G9864" s="8">
        <f t="shared" si="2946"/>
        <v>0.3000326644332415</v>
      </c>
      <c r="H9864" s="9">
        <f t="shared" si="2930"/>
        <v>0.15720847154699646</v>
      </c>
      <c r="I9864" s="9">
        <f t="shared" si="2931"/>
        <v>0.68058319491702512</v>
      </c>
      <c r="J9864" s="9">
        <f t="shared" si="2932"/>
        <v>0.16220833353597841</v>
      </c>
      <c r="K9864" s="9">
        <f t="shared" si="2933"/>
        <v>5.8921037582551877E-2</v>
      </c>
      <c r="L9864" s="9">
        <f t="shared" si="2934"/>
        <v>0.31209778844207003</v>
      </c>
      <c r="M9864" s="9">
        <f t="shared" si="2935"/>
        <v>0.62898117397537812</v>
      </c>
      <c r="N9864" s="9">
        <f t="shared" si="2936"/>
        <v>0.39694284081288633</v>
      </c>
      <c r="O9864" s="9">
        <f t="shared" si="2937"/>
        <v>0.43965761399994197</v>
      </c>
      <c r="P9864" s="9">
        <f t="shared" si="2938"/>
        <v>0.1633995451871717</v>
      </c>
      <c r="Q9864" s="9">
        <f t="shared" si="2939"/>
        <v>4.0100668005759267E-2</v>
      </c>
      <c r="R9864" s="9">
        <f t="shared" si="2940"/>
        <v>0.21240850998444183</v>
      </c>
      <c r="S9864" s="9">
        <f t="shared" si="2941"/>
        <v>0.65268512775851917</v>
      </c>
      <c r="T9864" s="9">
        <f t="shared" si="2942"/>
        <v>6.9117901500930237E-2</v>
      </c>
      <c r="U9864" s="9">
        <f t="shared" si="2943"/>
        <v>2.5687792750349644E-2</v>
      </c>
      <c r="V9864" s="9">
        <f t="shared" ca="1" si="2944"/>
        <v>0.65268512775851917</v>
      </c>
      <c r="W9864">
        <f t="shared" ca="1" si="2945"/>
        <v>-0.42666045932368446</v>
      </c>
      <c r="X9864">
        <v>9863</v>
      </c>
    </row>
    <row r="9865" spans="1:24" x14ac:dyDescent="0.25">
      <c r="A9865">
        <v>1</v>
      </c>
      <c r="B9865" s="8">
        <v>3.60698444078397</v>
      </c>
      <c r="C9865" s="8">
        <v>0.16395861829813899</v>
      </c>
      <c r="D9865">
        <v>0</v>
      </c>
      <c r="E9865" s="8">
        <f t="shared" si="2928"/>
        <v>2.0614804912598745</v>
      </c>
      <c r="F9865" s="8">
        <f t="shared" si="2929"/>
        <v>9.9791138454163666E-2</v>
      </c>
      <c r="G9865" s="8">
        <f t="shared" si="2946"/>
        <v>9.4251685887869419E-2</v>
      </c>
      <c r="H9865" s="9">
        <f t="shared" si="2930"/>
        <v>0.75324946003566018</v>
      </c>
      <c r="I9865" s="9">
        <f t="shared" si="2931"/>
        <v>0.11096391953519305</v>
      </c>
      <c r="J9865" s="9">
        <f t="shared" si="2932"/>
        <v>0.13578662042914683</v>
      </c>
      <c r="K9865" s="9">
        <f t="shared" si="2933"/>
        <v>8.9147982613130991E-2</v>
      </c>
      <c r="L9865" s="9">
        <f t="shared" si="2934"/>
        <v>0.36654884677292709</v>
      </c>
      <c r="M9865" s="9">
        <f t="shared" si="2935"/>
        <v>0.54430317061394196</v>
      </c>
      <c r="N9865" s="9">
        <f t="shared" si="2936"/>
        <v>0.47787515183308638</v>
      </c>
      <c r="O9865" s="9">
        <f t="shared" si="2937"/>
        <v>0.40438528505503935</v>
      </c>
      <c r="P9865" s="9">
        <f t="shared" si="2938"/>
        <v>0.11773956311187428</v>
      </c>
      <c r="Q9865" s="9">
        <f t="shared" si="2939"/>
        <v>9.8922095694082557E-3</v>
      </c>
      <c r="R9865" s="9">
        <f t="shared" si="2940"/>
        <v>4.0673696739028889E-2</v>
      </c>
      <c r="S9865" s="9">
        <f t="shared" si="2941"/>
        <v>0.55614383373863419</v>
      </c>
      <c r="T9865" s="9">
        <f t="shared" si="2942"/>
        <v>0.30460299761407489</v>
      </c>
      <c r="U9865" s="9">
        <f t="shared" si="2943"/>
        <v>8.8687262338853837E-2</v>
      </c>
      <c r="V9865" s="9">
        <f t="shared" ca="1" si="2944"/>
        <v>0.30460299761407489</v>
      </c>
      <c r="W9865">
        <f t="shared" ca="1" si="2945"/>
        <v>-1.1887459974202057</v>
      </c>
      <c r="X9865">
        <v>9864</v>
      </c>
    </row>
    <row r="9866" spans="1:24" x14ac:dyDescent="0.25">
      <c r="A9866">
        <v>-1</v>
      </c>
      <c r="B9866" s="8">
        <v>1.8508350917538401</v>
      </c>
      <c r="C9866" s="8">
        <v>1.08463995575937</v>
      </c>
      <c r="D9866">
        <v>-1</v>
      </c>
      <c r="E9866" s="8">
        <f t="shared" si="2928"/>
        <v>0.67265153377220344</v>
      </c>
      <c r="F9866" s="8">
        <f t="shared" si="2929"/>
        <v>0.14380413231096101</v>
      </c>
      <c r="G9866" s="8">
        <f t="shared" si="2946"/>
        <v>0.10376435105022452</v>
      </c>
      <c r="H9866" s="9">
        <f t="shared" si="2930"/>
        <v>0.2406921036268308</v>
      </c>
      <c r="I9866" s="9">
        <f t="shared" si="2931"/>
        <v>0.56647669341247375</v>
      </c>
      <c r="J9866" s="9">
        <f t="shared" si="2932"/>
        <v>0.19283120296069545</v>
      </c>
      <c r="K9866" s="9">
        <f t="shared" si="2933"/>
        <v>8.2259381559828676E-2</v>
      </c>
      <c r="L9866" s="9">
        <f t="shared" si="2934"/>
        <v>0.35603546180593104</v>
      </c>
      <c r="M9866" s="9">
        <f t="shared" si="2935"/>
        <v>0.56170515663424025</v>
      </c>
      <c r="N9866" s="9">
        <f t="shared" si="2936"/>
        <v>0.47408704206651331</v>
      </c>
      <c r="O9866" s="9">
        <f t="shared" si="2937"/>
        <v>0.40628525837597407</v>
      </c>
      <c r="P9866" s="9">
        <f t="shared" si="2938"/>
        <v>0.11962769955751262</v>
      </c>
      <c r="Q9866" s="9">
        <f t="shared" si="2939"/>
        <v>4.6598022468166765E-2</v>
      </c>
      <c r="R9866" s="9">
        <f t="shared" si="2940"/>
        <v>0.20168579114140692</v>
      </c>
      <c r="S9866" s="9">
        <f t="shared" si="2941"/>
        <v>0.62513309022080632</v>
      </c>
      <c r="T9866" s="9">
        <f t="shared" si="2942"/>
        <v>9.778965351108368E-2</v>
      </c>
      <c r="U9866" s="9">
        <f t="shared" si="2943"/>
        <v>2.8793442658536211E-2</v>
      </c>
      <c r="V9866" s="9">
        <f t="shared" ca="1" si="2944"/>
        <v>0.20168579114140692</v>
      </c>
      <c r="W9866">
        <f t="shared" ca="1" si="2945"/>
        <v>-1.6010442820095352</v>
      </c>
      <c r="X9866">
        <v>9865</v>
      </c>
    </row>
    <row r="9867" spans="1:24" x14ac:dyDescent="0.25">
      <c r="A9867">
        <v>0</v>
      </c>
      <c r="B9867" s="8">
        <v>2.36509415278505</v>
      </c>
      <c r="C9867" s="8">
        <v>-1.56067806504873</v>
      </c>
      <c r="D9867">
        <v>0</v>
      </c>
      <c r="E9867" s="8">
        <f t="shared" si="2928"/>
        <v>1.351709588993814</v>
      </c>
      <c r="F9867" s="8">
        <f t="shared" si="2929"/>
        <v>-0.94988505324225347</v>
      </c>
      <c r="G9867" s="8">
        <f t="shared" si="2946"/>
        <v>-0.8971564915946254</v>
      </c>
      <c r="H9867" s="9">
        <f t="shared" si="2930"/>
        <v>0.49001953217470279</v>
      </c>
      <c r="I9867" s="9">
        <f t="shared" si="2931"/>
        <v>0.30444904887301477</v>
      </c>
      <c r="J9867" s="9">
        <f t="shared" si="2932"/>
        <v>0.2055314189522825</v>
      </c>
      <c r="K9867" s="9">
        <f t="shared" si="2933"/>
        <v>0.38348364661090484</v>
      </c>
      <c r="L9867" s="9">
        <f t="shared" si="2934"/>
        <v>0.4424957197906676</v>
      </c>
      <c r="M9867" s="9">
        <f t="shared" si="2935"/>
        <v>0.17402063359842757</v>
      </c>
      <c r="N9867" s="9">
        <f t="shared" si="2936"/>
        <v>0.82534305460639246</v>
      </c>
      <c r="O9867" s="9">
        <f t="shared" si="2937"/>
        <v>0.1599453929374044</v>
      </c>
      <c r="P9867" s="9">
        <f t="shared" si="2938"/>
        <v>1.4711552456203147E-2</v>
      </c>
      <c r="Q9867" s="9">
        <f t="shared" si="2939"/>
        <v>0.11675123146904529</v>
      </c>
      <c r="R9867" s="9">
        <f t="shared" si="2940"/>
        <v>0.1347174010206488</v>
      </c>
      <c r="S9867" s="9">
        <f t="shared" si="2941"/>
        <v>0.66294605283746777</v>
      </c>
      <c r="T9867" s="9">
        <f t="shared" si="2942"/>
        <v>7.8376366620685908E-2</v>
      </c>
      <c r="U9867" s="9">
        <f t="shared" si="2943"/>
        <v>7.2089480521522658E-3</v>
      </c>
      <c r="V9867" s="9">
        <f t="shared" ca="1" si="2944"/>
        <v>0.66294605283746777</v>
      </c>
      <c r="W9867">
        <f t="shared" ca="1" si="2945"/>
        <v>-0.41106166037613112</v>
      </c>
      <c r="X9867">
        <v>9866</v>
      </c>
    </row>
    <row r="9868" spans="1:24" x14ac:dyDescent="0.25">
      <c r="A9868">
        <v>1</v>
      </c>
      <c r="B9868" s="8">
        <v>2.3138958015944699</v>
      </c>
      <c r="C9868" s="8">
        <v>1.3185326155730701</v>
      </c>
      <c r="D9868">
        <v>0</v>
      </c>
      <c r="E9868" s="8">
        <f t="shared" si="2928"/>
        <v>1.3224484696580421</v>
      </c>
      <c r="F9868" s="8">
        <f t="shared" si="2929"/>
        <v>0.8025065846659204</v>
      </c>
      <c r="G9868" s="8">
        <f t="shared" si="2946"/>
        <v>0.75795907044012001</v>
      </c>
      <c r="H9868" s="9">
        <f t="shared" si="2930"/>
        <v>0.47835562266990234</v>
      </c>
      <c r="I9868" s="9">
        <f t="shared" si="2931"/>
        <v>0.31476593096728039</v>
      </c>
      <c r="J9868" s="9">
        <f t="shared" si="2932"/>
        <v>0.20687844636281733</v>
      </c>
      <c r="K9868" s="9">
        <f t="shared" si="2933"/>
        <v>2.0243980178978948E-2</v>
      </c>
      <c r="L9868" s="9">
        <f t="shared" si="2934"/>
        <v>0.1875795627837743</v>
      </c>
      <c r="M9868" s="9">
        <f t="shared" si="2935"/>
        <v>0.79217645703724671</v>
      </c>
      <c r="N9868" s="9">
        <f t="shared" si="2936"/>
        <v>0.23601050873535845</v>
      </c>
      <c r="O9868" s="9">
        <f t="shared" si="2937"/>
        <v>0.46338239438421291</v>
      </c>
      <c r="P9868" s="9">
        <f t="shared" si="2938"/>
        <v>0.30060709688042864</v>
      </c>
      <c r="Q9868" s="9">
        <f t="shared" si="2939"/>
        <v>6.3721152675194799E-3</v>
      </c>
      <c r="R9868" s="9">
        <f t="shared" si="2940"/>
        <v>5.9043655710070142E-2</v>
      </c>
      <c r="S9868" s="9">
        <f t="shared" si="2941"/>
        <v>0.56912556021525085</v>
      </c>
      <c r="T9868" s="9">
        <f t="shared" si="2942"/>
        <v>0.22166157379993043</v>
      </c>
      <c r="U9868" s="9">
        <f t="shared" si="2943"/>
        <v>0.14379709500722909</v>
      </c>
      <c r="V9868" s="9">
        <f t="shared" ca="1" si="2944"/>
        <v>0.22166157379993043</v>
      </c>
      <c r="W9868">
        <f t="shared" ca="1" si="2945"/>
        <v>-1.5066035025969895</v>
      </c>
      <c r="X9868">
        <v>9867</v>
      </c>
    </row>
    <row r="9869" spans="1:24" x14ac:dyDescent="0.25">
      <c r="A9869">
        <v>0</v>
      </c>
      <c r="B9869" s="8">
        <v>0.30432428227097602</v>
      </c>
      <c r="C9869" s="8">
        <v>8.8169204899184797E-2</v>
      </c>
      <c r="D9869">
        <v>0</v>
      </c>
      <c r="E9869" s="8">
        <f t="shared" si="2928"/>
        <v>0.17392882648030647</v>
      </c>
      <c r="F9869" s="8">
        <f t="shared" si="2929"/>
        <v>5.3662963403906312E-2</v>
      </c>
      <c r="G9869" s="8">
        <f t="shared" si="2946"/>
        <v>5.0684107315604805E-2</v>
      </c>
      <c r="H9869" s="9">
        <f t="shared" si="2930"/>
        <v>0.11452672779991757</v>
      </c>
      <c r="I9869" s="9">
        <f t="shared" si="2931"/>
        <v>0.74733720271392201</v>
      </c>
      <c r="J9869" s="9">
        <f t="shared" si="2932"/>
        <v>0.13813606948616042</v>
      </c>
      <c r="K9869" s="9">
        <f t="shared" si="2933"/>
        <v>9.6818969791671664E-2</v>
      </c>
      <c r="L9869" s="9">
        <f t="shared" si="2934"/>
        <v>0.3772072598193455</v>
      </c>
      <c r="M9869" s="9">
        <f t="shared" si="2935"/>
        <v>0.52597377038898285</v>
      </c>
      <c r="N9869" s="9">
        <f t="shared" si="2936"/>
        <v>0.49524485988119682</v>
      </c>
      <c r="O9869" s="9">
        <f t="shared" si="2937"/>
        <v>0.39539351815398338</v>
      </c>
      <c r="P9869" s="9">
        <f t="shared" si="2938"/>
        <v>0.1093616219648198</v>
      </c>
      <c r="Q9869" s="9">
        <f t="shared" si="2939"/>
        <v>7.235641805375162E-2</v>
      </c>
      <c r="R9869" s="9">
        <f t="shared" si="2940"/>
        <v>0.28190101839677323</v>
      </c>
      <c r="S9869" s="9">
        <f t="shared" si="2941"/>
        <v>0.58793460901147965</v>
      </c>
      <c r="T9869" s="9">
        <f t="shared" si="2942"/>
        <v>4.5283125827473021E-2</v>
      </c>
      <c r="U9869" s="9">
        <f t="shared" si="2943"/>
        <v>1.2524828710522403E-2</v>
      </c>
      <c r="V9869" s="9">
        <f t="shared" ca="1" si="2944"/>
        <v>0.58793460901147965</v>
      </c>
      <c r="W9869">
        <f t="shared" ca="1" si="2945"/>
        <v>-0.53113954643185801</v>
      </c>
      <c r="X9869">
        <v>9868</v>
      </c>
    </row>
    <row r="9870" spans="1:24" x14ac:dyDescent="0.25">
      <c r="A9870">
        <v>1</v>
      </c>
      <c r="B9870" s="8">
        <v>2.30252184121374</v>
      </c>
      <c r="C9870" s="8">
        <v>-0.96811057979778303</v>
      </c>
      <c r="D9870">
        <v>1</v>
      </c>
      <c r="E9870" s="8">
        <f t="shared" si="2928"/>
        <v>1.7010943004878047</v>
      </c>
      <c r="F9870" s="8">
        <f t="shared" si="2929"/>
        <v>-7.2880144226267429E-2</v>
      </c>
      <c r="G9870" s="8">
        <f t="shared" si="2946"/>
        <v>-3.677738657197116E-2</v>
      </c>
      <c r="H9870" s="9">
        <f t="shared" si="2930"/>
        <v>0.62716905893909081</v>
      </c>
      <c r="I9870" s="9">
        <f t="shared" si="2931"/>
        <v>0.19461029378461633</v>
      </c>
      <c r="J9870" s="9">
        <f t="shared" si="2932"/>
        <v>0.1782206472762928</v>
      </c>
      <c r="K9870" s="9">
        <f t="shared" si="2933"/>
        <v>0.12032793363273629</v>
      </c>
      <c r="L9870" s="9">
        <f t="shared" si="2934"/>
        <v>0.40414793970747231</v>
      </c>
      <c r="M9870" s="9">
        <f t="shared" si="2935"/>
        <v>0.47552412665979138</v>
      </c>
      <c r="N9870" s="9">
        <f t="shared" si="2936"/>
        <v>0.53010819662463371</v>
      </c>
      <c r="O9870" s="9">
        <f t="shared" si="2937"/>
        <v>0.37603812158519878</v>
      </c>
      <c r="P9870" s="9">
        <f t="shared" si="2938"/>
        <v>9.3853681790167509E-2</v>
      </c>
      <c r="Q9870" s="9">
        <f t="shared" si="2939"/>
        <v>2.3417054514762628E-2</v>
      </c>
      <c r="R9870" s="9">
        <f t="shared" si="2940"/>
        <v>7.8651349278918592E-2</v>
      </c>
      <c r="S9870" s="9">
        <f t="shared" si="2941"/>
        <v>0.60322999608019789</v>
      </c>
      <c r="T9870" s="9">
        <f t="shared" si="2942"/>
        <v>0.23583947483981252</v>
      </c>
      <c r="U9870" s="9">
        <f t="shared" si="2943"/>
        <v>5.8862125286308242E-2</v>
      </c>
      <c r="V9870" s="9">
        <f t="shared" ca="1" si="2944"/>
        <v>0.23583947483981252</v>
      </c>
      <c r="W9870">
        <f t="shared" ca="1" si="2945"/>
        <v>-1.4446038967483472</v>
      </c>
      <c r="X9870">
        <v>9869</v>
      </c>
    </row>
    <row r="9871" spans="1:24" x14ac:dyDescent="0.25">
      <c r="A9871">
        <v>1</v>
      </c>
      <c r="B9871" s="8">
        <v>1.8916837009251899</v>
      </c>
      <c r="C9871" s="8">
        <v>1.25567165550587</v>
      </c>
      <c r="D9871">
        <v>0</v>
      </c>
      <c r="E9871" s="8">
        <f t="shared" si="2928"/>
        <v>1.0811438499701358</v>
      </c>
      <c r="F9871" s="8">
        <f t="shared" si="2929"/>
        <v>0.76424713338156658</v>
      </c>
      <c r="G9871" s="8">
        <f t="shared" si="2946"/>
        <v>0.72182341911320902</v>
      </c>
      <c r="H9871" s="9">
        <f t="shared" si="2930"/>
        <v>0.38377325850866439</v>
      </c>
      <c r="I9871" s="9">
        <f t="shared" si="2931"/>
        <v>0.40474607490966807</v>
      </c>
      <c r="J9871" s="9">
        <f t="shared" si="2932"/>
        <v>0.21148066658166753</v>
      </c>
      <c r="K9871" s="9">
        <f t="shared" si="2933"/>
        <v>2.2190400565178223E-2</v>
      </c>
      <c r="L9871" s="9">
        <f t="shared" si="2934"/>
        <v>0.19676179633427637</v>
      </c>
      <c r="M9871" s="9">
        <f t="shared" si="2935"/>
        <v>0.78104780310054545</v>
      </c>
      <c r="N9871" s="9">
        <f t="shared" si="2936"/>
        <v>0.2472847925920309</v>
      </c>
      <c r="O9871" s="9">
        <f t="shared" si="2937"/>
        <v>0.46456298663410506</v>
      </c>
      <c r="P9871" s="9">
        <f t="shared" si="2938"/>
        <v>0.28815222077386399</v>
      </c>
      <c r="Q9871" s="9">
        <f t="shared" si="2939"/>
        <v>8.9814775294291653E-3</v>
      </c>
      <c r="R9871" s="9">
        <f t="shared" si="2940"/>
        <v>7.9638564758473876E-2</v>
      </c>
      <c r="S9871" s="9">
        <f t="shared" si="2941"/>
        <v>0.62250798983611544</v>
      </c>
      <c r="T9871" s="9">
        <f t="shared" si="2942"/>
        <v>0.1782868511630876</v>
      </c>
      <c r="U9871" s="9">
        <f t="shared" si="2943"/>
        <v>0.11058511671289384</v>
      </c>
      <c r="V9871" s="9">
        <f t="shared" ca="1" si="2944"/>
        <v>0.1782868511630876</v>
      </c>
      <c r="W9871">
        <f t="shared" ca="1" si="2945"/>
        <v>-1.7243615024123724</v>
      </c>
      <c r="X9871">
        <v>9870</v>
      </c>
    </row>
    <row r="9872" spans="1:24" x14ac:dyDescent="0.25">
      <c r="A9872">
        <v>0</v>
      </c>
      <c r="B9872" s="8">
        <v>1.9752137195550099</v>
      </c>
      <c r="C9872" s="8">
        <v>0.18048571382456299</v>
      </c>
      <c r="D9872">
        <v>-1</v>
      </c>
      <c r="E9872" s="8">
        <f t="shared" si="2928"/>
        <v>0.74373698450014047</v>
      </c>
      <c r="F9872" s="8">
        <f t="shared" si="2929"/>
        <v>-0.40649680384824449</v>
      </c>
      <c r="G9872" s="8">
        <f t="shared" si="2946"/>
        <v>-0.41598912387882947</v>
      </c>
      <c r="H9872" s="9">
        <f t="shared" si="2930"/>
        <v>0.26336925810958423</v>
      </c>
      <c r="I9872" s="9">
        <f t="shared" si="2931"/>
        <v>0.53836901894340539</v>
      </c>
      <c r="J9872" s="9">
        <f t="shared" si="2932"/>
        <v>0.19826172294701039</v>
      </c>
      <c r="K9872" s="9">
        <f t="shared" si="2933"/>
        <v>0.20052922949079238</v>
      </c>
      <c r="L9872" s="9">
        <f t="shared" si="2934"/>
        <v>0.45305195207101928</v>
      </c>
      <c r="M9872" s="9">
        <f t="shared" si="2935"/>
        <v>0.34641881843818839</v>
      </c>
      <c r="N9872" s="9">
        <f t="shared" si="2936"/>
        <v>0.67535673543416941</v>
      </c>
      <c r="O9872" s="9">
        <f t="shared" si="2937"/>
        <v>0.27975743424945321</v>
      </c>
      <c r="P9872" s="9">
        <f t="shared" si="2938"/>
        <v>4.4885830316377384E-2</v>
      </c>
      <c r="Q9872" s="9">
        <f t="shared" si="2939"/>
        <v>0.10795872455043488</v>
      </c>
      <c r="R9872" s="9">
        <f t="shared" si="2940"/>
        <v>0.24390913496686936</v>
      </c>
      <c r="S9872" s="9">
        <f t="shared" si="2941"/>
        <v>0.56263108474371948</v>
      </c>
      <c r="T9872" s="9">
        <f t="shared" si="2942"/>
        <v>7.3679507908919278E-2</v>
      </c>
      <c r="U9872" s="9">
        <f t="shared" si="2943"/>
        <v>1.1821547830056995E-2</v>
      </c>
      <c r="V9872" s="9">
        <f t="shared" ca="1" si="2944"/>
        <v>0.56263108474371948</v>
      </c>
      <c r="W9872">
        <f t="shared" ca="1" si="2945"/>
        <v>-0.57513113250866843</v>
      </c>
      <c r="X9872">
        <v>9871</v>
      </c>
    </row>
    <row r="9873" spans="1:24" x14ac:dyDescent="0.25">
      <c r="A9873">
        <v>0</v>
      </c>
      <c r="B9873" s="8">
        <v>1.57457514723311</v>
      </c>
      <c r="C9873" s="8">
        <v>-0.94290397857949304</v>
      </c>
      <c r="D9873">
        <v>0</v>
      </c>
      <c r="E9873" s="8">
        <f t="shared" si="2928"/>
        <v>0.89990849734250578</v>
      </c>
      <c r="F9873" s="8">
        <f t="shared" si="2929"/>
        <v>-0.5738854257987851</v>
      </c>
      <c r="G9873" s="8">
        <f t="shared" si="2946"/>
        <v>-0.54202877856592335</v>
      </c>
      <c r="H9873" s="9">
        <f t="shared" si="2930"/>
        <v>0.31674478650568427</v>
      </c>
      <c r="I9873" s="9">
        <f t="shared" si="2931"/>
        <v>0.4761391878104384</v>
      </c>
      <c r="J9873" s="9">
        <f t="shared" si="2932"/>
        <v>0.20711602568387733</v>
      </c>
      <c r="K9873" s="9">
        <f t="shared" si="2933"/>
        <v>0.2506824417669602</v>
      </c>
      <c r="L9873" s="9">
        <f t="shared" si="2934"/>
        <v>0.4623943468489119</v>
      </c>
      <c r="M9873" s="9">
        <f t="shared" si="2935"/>
        <v>0.28692321138412791</v>
      </c>
      <c r="N9873" s="9">
        <f t="shared" si="2936"/>
        <v>0.7193100924762198</v>
      </c>
      <c r="O9873" s="9">
        <f t="shared" si="2937"/>
        <v>0.24651117479734896</v>
      </c>
      <c r="P9873" s="9">
        <f t="shared" si="2938"/>
        <v>3.4178732726431238E-2</v>
      </c>
      <c r="Q9873" s="9">
        <f t="shared" si="2939"/>
        <v>0.11935973422125795</v>
      </c>
      <c r="R9873" s="9">
        <f t="shared" si="2940"/>
        <v>0.22016406875677905</v>
      </c>
      <c r="S9873" s="9">
        <f t="shared" si="2941"/>
        <v>0.57156913218904304</v>
      </c>
      <c r="T9873" s="9">
        <f t="shared" si="2942"/>
        <v>7.8081129432451712E-2</v>
      </c>
      <c r="U9873" s="9">
        <f t="shared" si="2943"/>
        <v>1.0825935400468306E-2</v>
      </c>
      <c r="V9873" s="9">
        <f t="shared" ca="1" si="2944"/>
        <v>0.57156913218904304</v>
      </c>
      <c r="W9873">
        <f t="shared" ca="1" si="2945"/>
        <v>-0.55936983685304464</v>
      </c>
      <c r="X9873">
        <v>9872</v>
      </c>
    </row>
    <row r="9874" spans="1:24" x14ac:dyDescent="0.25">
      <c r="A9874">
        <v>2</v>
      </c>
      <c r="B9874" s="8">
        <v>1.4880805975503399</v>
      </c>
      <c r="C9874" s="8">
        <v>-0.35557182083146199</v>
      </c>
      <c r="D9874">
        <v>1</v>
      </c>
      <c r="E9874" s="8">
        <f t="shared" si="2928"/>
        <v>1.2356210602637321</v>
      </c>
      <c r="F9874" s="8">
        <f t="shared" si="2929"/>
        <v>0.29993307376145417</v>
      </c>
      <c r="G9874" s="8">
        <f t="shared" si="2946"/>
        <v>0.31534079607371862</v>
      </c>
      <c r="H9874" s="9">
        <f t="shared" si="2930"/>
        <v>0.44389212952332735</v>
      </c>
      <c r="I9874" s="9">
        <f t="shared" si="2931"/>
        <v>0.34621539580005101</v>
      </c>
      <c r="J9874" s="9">
        <f t="shared" si="2932"/>
        <v>0.20989247467662164</v>
      </c>
      <c r="K9874" s="9">
        <f t="shared" si="2933"/>
        <v>6.1032693988967122E-2</v>
      </c>
      <c r="L9874" s="9">
        <f t="shared" si="2934"/>
        <v>0.31670693191244931</v>
      </c>
      <c r="M9874" s="9">
        <f t="shared" si="2935"/>
        <v>0.62226037409858348</v>
      </c>
      <c r="N9874" s="9">
        <f t="shared" si="2936"/>
        <v>0.3910527172189418</v>
      </c>
      <c r="O9874" s="9">
        <f t="shared" si="2937"/>
        <v>0.44174336504179007</v>
      </c>
      <c r="P9874" s="9">
        <f t="shared" si="2938"/>
        <v>0.16720391773926818</v>
      </c>
      <c r="Q9874" s="9">
        <f t="shared" si="2939"/>
        <v>2.1130458306133647E-2</v>
      </c>
      <c r="R9874" s="9">
        <f t="shared" si="2940"/>
        <v>0.10964881578468844</v>
      </c>
      <c r="S9874" s="9">
        <f t="shared" si="2941"/>
        <v>0.59891381978805014</v>
      </c>
      <c r="T9874" s="9">
        <f t="shared" si="2942"/>
        <v>0.19608640301120075</v>
      </c>
      <c r="U9874" s="9">
        <f t="shared" si="2943"/>
        <v>7.4220503109927005E-2</v>
      </c>
      <c r="V9874" s="9">
        <f t="shared" ca="1" si="2944"/>
        <v>7.4220503109927005E-2</v>
      </c>
      <c r="W9874">
        <f t="shared" ca="1" si="2945"/>
        <v>-2.600714844742547</v>
      </c>
      <c r="X9874">
        <v>9873</v>
      </c>
    </row>
    <row r="9875" spans="1:24" x14ac:dyDescent="0.25">
      <c r="A9875">
        <v>-1</v>
      </c>
      <c r="B9875" s="8">
        <v>0.13043822732216701</v>
      </c>
      <c r="C9875" s="8">
        <v>5.7354294729411399E-2</v>
      </c>
      <c r="D9875">
        <v>1</v>
      </c>
      <c r="E9875" s="8">
        <f t="shared" si="2928"/>
        <v>0.45969499063951935</v>
      </c>
      <c r="F9875" s="8">
        <f t="shared" si="2929"/>
        <v>0.55125482553632144</v>
      </c>
      <c r="G9875" s="8">
        <f t="shared" si="2946"/>
        <v>0.55271156037213465</v>
      </c>
      <c r="H9875" s="9">
        <f t="shared" si="2930"/>
        <v>0.17956227273834713</v>
      </c>
      <c r="I9875" s="9">
        <f t="shared" si="2931"/>
        <v>0.64816372502618391</v>
      </c>
      <c r="J9875" s="9">
        <f t="shared" si="2932"/>
        <v>0.17227400223546896</v>
      </c>
      <c r="K9875" s="9">
        <f t="shared" si="2933"/>
        <v>3.6129407852244486E-2</v>
      </c>
      <c r="L9875" s="9">
        <f t="shared" si="2934"/>
        <v>0.25067502610502351</v>
      </c>
      <c r="M9875" s="9">
        <f t="shared" si="2935"/>
        <v>0.71319556604273204</v>
      </c>
      <c r="N9875" s="9">
        <f t="shared" si="2936"/>
        <v>0.3036444867238437</v>
      </c>
      <c r="O9875" s="9">
        <f t="shared" si="2937"/>
        <v>0.46301895259675963</v>
      </c>
      <c r="P9875" s="9">
        <f t="shared" si="2938"/>
        <v>0.23333656067939668</v>
      </c>
      <c r="Q9875" s="9">
        <f t="shared" si="2939"/>
        <v>2.3417771576501045E-2</v>
      </c>
      <c r="R9875" s="9">
        <f t="shared" si="2940"/>
        <v>0.16247845869126792</v>
      </c>
      <c r="S9875" s="9">
        <f t="shared" si="2941"/>
        <v>0.68906459113448615</v>
      </c>
      <c r="T9875" s="9">
        <f t="shared" si="2942"/>
        <v>8.3140735449203168E-2</v>
      </c>
      <c r="U9875" s="9">
        <f t="shared" si="2943"/>
        <v>4.1898443148541707E-2</v>
      </c>
      <c r="V9875" s="9">
        <f t="shared" ca="1" si="2944"/>
        <v>0.16247845869126792</v>
      </c>
      <c r="W9875">
        <f t="shared" ca="1" si="2945"/>
        <v>-1.8172098478993397</v>
      </c>
      <c r="X9875">
        <v>9874</v>
      </c>
    </row>
    <row r="9876" spans="1:24" x14ac:dyDescent="0.25">
      <c r="A9876">
        <v>1</v>
      </c>
      <c r="B9876" s="8">
        <v>0.56235759678841402</v>
      </c>
      <c r="C9876" s="8">
        <v>-0.63780522875749002</v>
      </c>
      <c r="D9876">
        <v>1</v>
      </c>
      <c r="E9876" s="8">
        <f t="shared" si="2928"/>
        <v>0.70654755365152089</v>
      </c>
      <c r="F9876" s="8">
        <f t="shared" si="2929"/>
        <v>0.12815562540846082</v>
      </c>
      <c r="G9876" s="8">
        <f t="shared" si="2946"/>
        <v>0.15309879387206404</v>
      </c>
      <c r="H9876" s="9">
        <f t="shared" si="2930"/>
        <v>0.25137089856224937</v>
      </c>
      <c r="I9876" s="9">
        <f t="shared" si="2931"/>
        <v>0.55310696988810615</v>
      </c>
      <c r="J9876" s="9">
        <f t="shared" si="2932"/>
        <v>0.19552213154964448</v>
      </c>
      <c r="K9876" s="9">
        <f t="shared" si="2933"/>
        <v>8.4661126010341911E-2</v>
      </c>
      <c r="L9876" s="9">
        <f t="shared" si="2934"/>
        <v>0.35980899198376531</v>
      </c>
      <c r="M9876" s="9">
        <f t="shared" si="2935"/>
        <v>0.55552988200589271</v>
      </c>
      <c r="N9876" s="9">
        <f t="shared" si="2936"/>
        <v>0.4544863817973942</v>
      </c>
      <c r="O9876" s="9">
        <f t="shared" si="2937"/>
        <v>0.41575132567560935</v>
      </c>
      <c r="P9876" s="9">
        <f t="shared" si="2938"/>
        <v>0.12976229252699645</v>
      </c>
      <c r="Q9876" s="9">
        <f t="shared" si="2939"/>
        <v>4.6826658874895344E-2</v>
      </c>
      <c r="R9876" s="9">
        <f t="shared" si="2940"/>
        <v>0.1990128612946343</v>
      </c>
      <c r="S9876" s="9">
        <f t="shared" si="2941"/>
        <v>0.61703423144493741</v>
      </c>
      <c r="T9876" s="9">
        <f t="shared" si="2942"/>
        <v>0.1045077843135243</v>
      </c>
      <c r="U9876" s="9">
        <f t="shared" si="2943"/>
        <v>3.2618464072008552E-2</v>
      </c>
      <c r="V9876" s="9">
        <f t="shared" ca="1" si="2944"/>
        <v>0.1045077843135243</v>
      </c>
      <c r="W9876">
        <f t="shared" ca="1" si="2945"/>
        <v>-2.2584937193130812</v>
      </c>
      <c r="X9876">
        <v>9875</v>
      </c>
    </row>
    <row r="9877" spans="1:24" x14ac:dyDescent="0.25">
      <c r="A9877">
        <v>1</v>
      </c>
      <c r="B9877" s="8">
        <v>1.38015949075904</v>
      </c>
      <c r="C9877" s="8">
        <v>0.24947697029635499</v>
      </c>
      <c r="D9877">
        <v>0</v>
      </c>
      <c r="E9877" s="8">
        <f t="shared" si="2928"/>
        <v>0.78879515887474483</v>
      </c>
      <c r="F9877" s="8">
        <f t="shared" si="2929"/>
        <v>0.15184069701477482</v>
      </c>
      <c r="G9877" s="8">
        <f t="shared" si="2946"/>
        <v>0.14341194921436021</v>
      </c>
      <c r="H9877" s="9">
        <f t="shared" si="2930"/>
        <v>0.27828817512009307</v>
      </c>
      <c r="I9877" s="9">
        <f t="shared" si="2931"/>
        <v>0.52044379658250683</v>
      </c>
      <c r="J9877" s="9">
        <f t="shared" si="2932"/>
        <v>0.20126802829740009</v>
      </c>
      <c r="K9877" s="9">
        <f t="shared" si="2933"/>
        <v>8.1046042875702745E-2</v>
      </c>
      <c r="L9877" s="9">
        <f t="shared" si="2934"/>
        <v>0.35408311256104164</v>
      </c>
      <c r="M9877" s="9">
        <f t="shared" si="2935"/>
        <v>0.56487084456325565</v>
      </c>
      <c r="N9877" s="9">
        <f t="shared" si="2936"/>
        <v>0.45832776387461088</v>
      </c>
      <c r="O9877" s="9">
        <f t="shared" si="2937"/>
        <v>0.41394538547637832</v>
      </c>
      <c r="P9877" s="9">
        <f t="shared" si="2938"/>
        <v>0.12772685064901085</v>
      </c>
      <c r="Q9877" s="9">
        <f t="shared" si="2939"/>
        <v>4.2179910252219364E-2</v>
      </c>
      <c r="R9877" s="9">
        <f t="shared" si="2940"/>
        <v>0.18428035940701962</v>
      </c>
      <c r="S9877" s="9">
        <f t="shared" si="2941"/>
        <v>0.62279875223620629</v>
      </c>
      <c r="T9877" s="9">
        <f t="shared" si="2942"/>
        <v>0.1151961059236048</v>
      </c>
      <c r="U9877" s="9">
        <f t="shared" si="2943"/>
        <v>3.5544872180949906E-2</v>
      </c>
      <c r="V9877" s="9">
        <f t="shared" ca="1" si="2944"/>
        <v>0.1151961059236048</v>
      </c>
      <c r="W9877">
        <f t="shared" ca="1" si="2945"/>
        <v>-2.1611193340381583</v>
      </c>
      <c r="X9877">
        <v>9876</v>
      </c>
    </row>
    <row r="9878" spans="1:24" x14ac:dyDescent="0.25">
      <c r="A9878">
        <v>-2</v>
      </c>
      <c r="B9878" s="8">
        <v>2.9329340581385401</v>
      </c>
      <c r="C9878" s="8">
        <v>-1.5489255597781699</v>
      </c>
      <c r="D9878">
        <v>-1</v>
      </c>
      <c r="E9878" s="8">
        <f t="shared" si="2928"/>
        <v>1.2910977581561629</v>
      </c>
      <c r="F9878" s="8">
        <f t="shared" si="2929"/>
        <v>-1.4590789836667282</v>
      </c>
      <c r="G9878" s="8">
        <f t="shared" si="2946"/>
        <v>-1.4101419767294754</v>
      </c>
      <c r="H9878" s="9">
        <f t="shared" si="2930"/>
        <v>0.46587957365064786</v>
      </c>
      <c r="I9878" s="9">
        <f t="shared" si="2931"/>
        <v>0.32598210726008675</v>
      </c>
      <c r="J9878" s="9">
        <f t="shared" si="2932"/>
        <v>0.20813831908926533</v>
      </c>
      <c r="K9878" s="9">
        <f t="shared" si="2933"/>
        <v>0.58427794354200724</v>
      </c>
      <c r="L9878" s="9">
        <f t="shared" si="2934"/>
        <v>0.34185608306940918</v>
      </c>
      <c r="M9878" s="9">
        <f t="shared" si="2935"/>
        <v>7.3865973388583583E-2</v>
      </c>
      <c r="N9878" s="9">
        <f t="shared" si="2936"/>
        <v>0.92631814281918889</v>
      </c>
      <c r="O9878" s="9">
        <f t="shared" si="2937"/>
        <v>7.0117344473225263E-2</v>
      </c>
      <c r="P9878" s="9">
        <f t="shared" si="2938"/>
        <v>3.5645127075858429E-3</v>
      </c>
      <c r="Q9878" s="9">
        <f t="shared" si="2939"/>
        <v>0.19046415526141353</v>
      </c>
      <c r="R9878" s="9">
        <f t="shared" si="2940"/>
        <v>0.11143896633864527</v>
      </c>
      <c r="S9878" s="9">
        <f t="shared" si="2941"/>
        <v>0.66377000619075699</v>
      </c>
      <c r="T9878" s="9">
        <f t="shared" si="2942"/>
        <v>3.2666238548701793E-2</v>
      </c>
      <c r="U9878" s="9">
        <f t="shared" si="2943"/>
        <v>1.6606336604824089E-3</v>
      </c>
      <c r="V9878" s="9">
        <f t="shared" ca="1" si="2944"/>
        <v>0.19046415526141353</v>
      </c>
      <c r="W9878">
        <f t="shared" ca="1" si="2945"/>
        <v>-1.6582912634773599</v>
      </c>
      <c r="X9878">
        <v>9877</v>
      </c>
    </row>
    <row r="9879" spans="1:24" x14ac:dyDescent="0.25">
      <c r="A9879">
        <v>0</v>
      </c>
      <c r="B9879" s="8">
        <v>3.0925961123626799</v>
      </c>
      <c r="C9879" s="8">
        <v>-1.1721707542158999</v>
      </c>
      <c r="D9879">
        <v>0</v>
      </c>
      <c r="E9879" s="8">
        <f t="shared" si="2928"/>
        <v>1.7674948860040365</v>
      </c>
      <c r="F9879" s="8">
        <f t="shared" si="2929"/>
        <v>-0.71342546820674213</v>
      </c>
      <c r="G9879" s="8">
        <f t="shared" si="2946"/>
        <v>-0.67382288823885494</v>
      </c>
      <c r="H9879" s="9">
        <f t="shared" si="2930"/>
        <v>0.65201466054229718</v>
      </c>
      <c r="I9879" s="9">
        <f t="shared" si="2931"/>
        <v>0.17685106877326079</v>
      </c>
      <c r="J9879" s="9">
        <f t="shared" si="2932"/>
        <v>0.17113427068444215</v>
      </c>
      <c r="K9879" s="9">
        <f t="shared" si="2933"/>
        <v>0.29708473344605191</v>
      </c>
      <c r="L9879" s="9">
        <f t="shared" si="2934"/>
        <v>0.46155565940748178</v>
      </c>
      <c r="M9879" s="9">
        <f t="shared" si="2935"/>
        <v>0.24135960714646632</v>
      </c>
      <c r="N9879" s="9">
        <f t="shared" si="2936"/>
        <v>0.76194942742503469</v>
      </c>
      <c r="O9879" s="9">
        <f t="shared" si="2937"/>
        <v>0.21272580485652925</v>
      </c>
      <c r="P9879" s="9">
        <f t="shared" si="2938"/>
        <v>2.5324767718436059E-2</v>
      </c>
      <c r="Q9879" s="9">
        <f t="shared" si="2939"/>
        <v>5.2539752626153575E-2</v>
      </c>
      <c r="R9879" s="9">
        <f t="shared" si="2940"/>
        <v>8.1626611664560297E-2</v>
      </c>
      <c r="S9879" s="9">
        <f t="shared" si="2941"/>
        <v>0.71062117243992073</v>
      </c>
      <c r="T9879" s="9">
        <f t="shared" si="2942"/>
        <v>0.13870034344211687</v>
      </c>
      <c r="U9879" s="9">
        <f t="shared" si="2943"/>
        <v>1.6512119827248612E-2</v>
      </c>
      <c r="V9879" s="9">
        <f t="shared" ca="1" si="2944"/>
        <v>0.71062117243992073</v>
      </c>
      <c r="W9879">
        <f t="shared" ca="1" si="2945"/>
        <v>-0.34161580068016828</v>
      </c>
      <c r="X9879">
        <v>9878</v>
      </c>
    </row>
    <row r="9880" spans="1:24" x14ac:dyDescent="0.25">
      <c r="A9880">
        <v>0</v>
      </c>
      <c r="B9880" s="8">
        <v>0.421484804027001</v>
      </c>
      <c r="C9880" s="8">
        <v>0.23366941151970799</v>
      </c>
      <c r="D9880">
        <v>-1</v>
      </c>
      <c r="E9880" s="8">
        <f t="shared" si="2928"/>
        <v>-0.14425737772982003</v>
      </c>
      <c r="F9880" s="8">
        <f t="shared" si="2929"/>
        <v>-0.37412728405545154</v>
      </c>
      <c r="G9880" s="8">
        <f t="shared" si="2946"/>
        <v>-0.38541645120356144</v>
      </c>
      <c r="H9880" s="9">
        <f t="shared" si="2930"/>
        <v>6.4131562416392396E-2</v>
      </c>
      <c r="I9880" s="9">
        <f t="shared" si="2931"/>
        <v>0.83752089675778563</v>
      </c>
      <c r="J9880" s="9">
        <f t="shared" si="2932"/>
        <v>9.8347540825821977E-2</v>
      </c>
      <c r="K9880" s="9">
        <f t="shared" si="2933"/>
        <v>0.1915763970480093</v>
      </c>
      <c r="L9880" s="9">
        <f t="shared" si="2934"/>
        <v>0.44998579186699927</v>
      </c>
      <c r="M9880" s="9">
        <f t="shared" si="2935"/>
        <v>0.3584378110849914</v>
      </c>
      <c r="N9880" s="9">
        <f t="shared" si="2936"/>
        <v>0.66428305817169997</v>
      </c>
      <c r="O9880" s="9">
        <f t="shared" si="2937"/>
        <v>0.28786329773154917</v>
      </c>
      <c r="P9880" s="9">
        <f t="shared" si="2938"/>
        <v>4.7853644096750858E-2</v>
      </c>
      <c r="Q9880" s="9">
        <f t="shared" si="2939"/>
        <v>0.16044923585327434</v>
      </c>
      <c r="R9880" s="9">
        <f t="shared" si="2940"/>
        <v>0.37687250393271149</v>
      </c>
      <c r="S9880" s="9">
        <f t="shared" si="2941"/>
        <v>0.44114820820491213</v>
      </c>
      <c r="T9880" s="9">
        <f t="shared" si="2942"/>
        <v>1.8461123045859392E-2</v>
      </c>
      <c r="U9880" s="9">
        <f t="shared" si="2943"/>
        <v>3.0689289632426053E-3</v>
      </c>
      <c r="V9880" s="9">
        <f t="shared" ca="1" si="2944"/>
        <v>0.44114820820491213</v>
      </c>
      <c r="W9880">
        <f t="shared" ca="1" si="2945"/>
        <v>-0.81837438696816978</v>
      </c>
      <c r="X9880">
        <v>9879</v>
      </c>
    </row>
    <row r="9881" spans="1:24" x14ac:dyDescent="0.25">
      <c r="A9881">
        <v>-1</v>
      </c>
      <c r="B9881" s="8">
        <v>0.52149103584761303</v>
      </c>
      <c r="C9881" s="8">
        <v>-0.27438562171212499</v>
      </c>
      <c r="D9881">
        <v>0</v>
      </c>
      <c r="E9881" s="8">
        <f t="shared" si="2928"/>
        <v>0.2980449775749795</v>
      </c>
      <c r="F9881" s="8">
        <f t="shared" si="2929"/>
        <v>-0.16700100214504696</v>
      </c>
      <c r="G9881" s="8">
        <f t="shared" si="2946"/>
        <v>-0.15773069874700515</v>
      </c>
      <c r="H9881" s="9">
        <f t="shared" si="2930"/>
        <v>0.14036418894405311</v>
      </c>
      <c r="I9881" s="9">
        <f t="shared" si="2931"/>
        <v>0.70609681930249235</v>
      </c>
      <c r="J9881" s="9">
        <f t="shared" si="2932"/>
        <v>0.15353899175345453</v>
      </c>
      <c r="K9881" s="9">
        <f t="shared" si="2933"/>
        <v>0.14024301149697613</v>
      </c>
      <c r="L9881" s="9">
        <f t="shared" si="2934"/>
        <v>0.4215478707460546</v>
      </c>
      <c r="M9881" s="9">
        <f t="shared" si="2935"/>
        <v>0.43820911775696925</v>
      </c>
      <c r="N9881" s="9">
        <f t="shared" si="2936"/>
        <v>0.57788868780520453</v>
      </c>
      <c r="O9881" s="9">
        <f t="shared" si="2937"/>
        <v>0.34694321823103913</v>
      </c>
      <c r="P9881" s="9">
        <f t="shared" si="2938"/>
        <v>7.5168093963756344E-2</v>
      </c>
      <c r="Q9881" s="9">
        <f t="shared" si="2939"/>
        <v>9.9025144347417715E-2</v>
      </c>
      <c r="R9881" s="9">
        <f t="shared" si="2940"/>
        <v>0.29765361071752733</v>
      </c>
      <c r="S9881" s="9">
        <f t="shared" si="2941"/>
        <v>0.54407193295472245</v>
      </c>
      <c r="T9881" s="9">
        <f t="shared" si="2942"/>
        <v>4.8698403436639427E-2</v>
      </c>
      <c r="U9881" s="9">
        <f t="shared" si="2943"/>
        <v>1.0550908543693035E-2</v>
      </c>
      <c r="V9881" s="9">
        <f t="shared" ca="1" si="2944"/>
        <v>0.29765361071752733</v>
      </c>
      <c r="W9881">
        <f t="shared" ca="1" si="2945"/>
        <v>-1.2118248487070209</v>
      </c>
      <c r="X9881">
        <v>9880</v>
      </c>
    </row>
    <row r="9882" spans="1:24" x14ac:dyDescent="0.25">
      <c r="A9882">
        <v>0</v>
      </c>
      <c r="B9882" s="8">
        <v>1.7744934797063301</v>
      </c>
      <c r="C9882" s="8">
        <v>0.34943381938402801</v>
      </c>
      <c r="D9882">
        <v>0</v>
      </c>
      <c r="E9882" s="8">
        <f t="shared" si="2928"/>
        <v>1.0141667507407859</v>
      </c>
      <c r="F9882" s="8">
        <f t="shared" si="2929"/>
        <v>0.21267804652580777</v>
      </c>
      <c r="G9882" s="8">
        <f t="shared" si="2946"/>
        <v>0.20087218912331933</v>
      </c>
      <c r="H9882" s="9">
        <f t="shared" si="2930"/>
        <v>0.35846576238182615</v>
      </c>
      <c r="I9882" s="9">
        <f t="shared" si="2931"/>
        <v>0.43089180824216256</v>
      </c>
      <c r="J9882" s="9">
        <f t="shared" si="2932"/>
        <v>0.2106424293760113</v>
      </c>
      <c r="K9882" s="9">
        <f t="shared" si="2933"/>
        <v>7.229532248302345E-2</v>
      </c>
      <c r="L9882" s="9">
        <f t="shared" si="2934"/>
        <v>0.33901807165271536</v>
      </c>
      <c r="M9882" s="9">
        <f t="shared" si="2935"/>
        <v>0.58868660586426125</v>
      </c>
      <c r="N9882" s="9">
        <f t="shared" si="2936"/>
        <v>0.435610508453598</v>
      </c>
      <c r="O9882" s="9">
        <f t="shared" si="2937"/>
        <v>0.42426097523924661</v>
      </c>
      <c r="P9882" s="9">
        <f t="shared" si="2938"/>
        <v>0.14012851630715545</v>
      </c>
      <c r="Q9882" s="9">
        <f t="shared" si="2939"/>
        <v>3.1151462232160244E-2</v>
      </c>
      <c r="R9882" s="9">
        <f t="shared" si="2940"/>
        <v>0.14608010992120954</v>
      </c>
      <c r="S9882" s="9">
        <f t="shared" si="2941"/>
        <v>0.62045411847915799</v>
      </c>
      <c r="T9882" s="9">
        <f t="shared" si="2942"/>
        <v>0.15208303393799361</v>
      </c>
      <c r="U9882" s="9">
        <f t="shared" si="2943"/>
        <v>5.0231275429478632E-2</v>
      </c>
      <c r="V9882" s="9">
        <f t="shared" ca="1" si="2944"/>
        <v>0.62045411847915799</v>
      </c>
      <c r="W9882">
        <f t="shared" ca="1" si="2945"/>
        <v>-0.47730361989304354</v>
      </c>
      <c r="X9882">
        <v>9881</v>
      </c>
    </row>
    <row r="9883" spans="1:24" x14ac:dyDescent="0.25">
      <c r="A9883">
        <v>-2</v>
      </c>
      <c r="B9883" s="8">
        <v>1.41778673003219</v>
      </c>
      <c r="C9883" s="8">
        <v>-0.18968446156605101</v>
      </c>
      <c r="D9883">
        <v>-1</v>
      </c>
      <c r="E9883" s="8">
        <f t="shared" si="2928"/>
        <v>0.42515372386559885</v>
      </c>
      <c r="F9883" s="8">
        <f t="shared" si="2929"/>
        <v>-0.63179574578514486</v>
      </c>
      <c r="G9883" s="8">
        <f t="shared" si="2946"/>
        <v>-0.62878161663167731</v>
      </c>
      <c r="H9883" s="9">
        <f t="shared" si="2930"/>
        <v>0.17065608019919642</v>
      </c>
      <c r="I9883" s="9">
        <f t="shared" si="2931"/>
        <v>0.66089569656776204</v>
      </c>
      <c r="J9883" s="9">
        <f t="shared" si="2932"/>
        <v>0.16844822323304154</v>
      </c>
      <c r="K9883" s="9">
        <f t="shared" si="2933"/>
        <v>0.26946447519616873</v>
      </c>
      <c r="L9883" s="9">
        <f t="shared" si="2934"/>
        <v>0.46300737089612792</v>
      </c>
      <c r="M9883" s="9">
        <f t="shared" si="2935"/>
        <v>0.26752815390770329</v>
      </c>
      <c r="N9883" s="9">
        <f t="shared" si="2936"/>
        <v>0.74778830469223401</v>
      </c>
      <c r="O9883" s="9">
        <f t="shared" si="2937"/>
        <v>0.22410617722021209</v>
      </c>
      <c r="P9883" s="9">
        <f t="shared" si="2938"/>
        <v>2.8105518087553905E-2</v>
      </c>
      <c r="Q9883" s="9">
        <f t="shared" si="2939"/>
        <v>0.17808791203503838</v>
      </c>
      <c r="R9883" s="9">
        <f t="shared" si="2940"/>
        <v>0.3059995789044046</v>
      </c>
      <c r="S9883" s="9">
        <f t="shared" si="2941"/>
        <v>0.47287104975893957</v>
      </c>
      <c r="T9883" s="9">
        <f t="shared" si="2942"/>
        <v>3.8245081752827842E-2</v>
      </c>
      <c r="U9883" s="9">
        <f t="shared" si="2943"/>
        <v>4.7963775487895651E-3</v>
      </c>
      <c r="V9883" s="9">
        <f t="shared" ca="1" si="2944"/>
        <v>0.17808791203503838</v>
      </c>
      <c r="W9883">
        <f t="shared" ca="1" si="2945"/>
        <v>-1.7254779627752133</v>
      </c>
      <c r="X9883">
        <v>9882</v>
      </c>
    </row>
    <row r="9884" spans="1:24" x14ac:dyDescent="0.25">
      <c r="A9884">
        <v>0</v>
      </c>
      <c r="B9884" s="8">
        <v>2.11413944640426</v>
      </c>
      <c r="C9884" s="8">
        <v>-0.18292804024485201</v>
      </c>
      <c r="D9884">
        <v>0</v>
      </c>
      <c r="E9884" s="8">
        <f t="shared" si="2928"/>
        <v>1.2082827902684481</v>
      </c>
      <c r="F9884" s="8">
        <f t="shared" si="2929"/>
        <v>-0.11133661396212223</v>
      </c>
      <c r="G9884" s="8">
        <f t="shared" si="2946"/>
        <v>-0.10515626667388807</v>
      </c>
      <c r="H9884" s="9">
        <f t="shared" si="2930"/>
        <v>0.43311592334584392</v>
      </c>
      <c r="I9884" s="9">
        <f t="shared" si="2931"/>
        <v>0.35635453085091706</v>
      </c>
      <c r="J9884" s="9">
        <f t="shared" si="2932"/>
        <v>0.21052954580323902</v>
      </c>
      <c r="K9884" s="9">
        <f t="shared" si="2933"/>
        <v>0.12821016836513</v>
      </c>
      <c r="L9884" s="9">
        <f t="shared" si="2934"/>
        <v>0.41155690508523612</v>
      </c>
      <c r="M9884" s="9">
        <f t="shared" si="2935"/>
        <v>0.46023292654963388</v>
      </c>
      <c r="N9884" s="9">
        <f t="shared" si="2936"/>
        <v>0.5572184642979312</v>
      </c>
      <c r="O9884" s="9">
        <f t="shared" si="2937"/>
        <v>0.35987305056099539</v>
      </c>
      <c r="P9884" s="9">
        <f t="shared" si="2938"/>
        <v>8.2908485141073407E-2</v>
      </c>
      <c r="Q9884" s="9">
        <f t="shared" si="2939"/>
        <v>4.5688274398072985E-2</v>
      </c>
      <c r="R9884" s="9">
        <f t="shared" si="2940"/>
        <v>0.14666016783010472</v>
      </c>
      <c r="S9884" s="9">
        <f t="shared" si="2941"/>
        <v>0.61587582409573005</v>
      </c>
      <c r="T9884" s="9">
        <f t="shared" si="2942"/>
        <v>0.1558667485810111</v>
      </c>
      <c r="U9884" s="9">
        <f t="shared" si="2943"/>
        <v>3.590898509508119E-2</v>
      </c>
      <c r="V9884" s="9">
        <f t="shared" ca="1" si="2944"/>
        <v>0.61587582409573005</v>
      </c>
      <c r="W9884">
        <f t="shared" ca="1" si="2945"/>
        <v>-0.4847099200296337</v>
      </c>
      <c r="X9884">
        <v>9883</v>
      </c>
    </row>
    <row r="9885" spans="1:24" x14ac:dyDescent="0.25">
      <c r="A9885">
        <v>1</v>
      </c>
      <c r="B9885" s="8">
        <v>2.4650376378666001</v>
      </c>
      <c r="C9885" s="8">
        <v>-0.460720622818306</v>
      </c>
      <c r="D9885">
        <v>0</v>
      </c>
      <c r="E9885" s="8">
        <f t="shared" si="2928"/>
        <v>1.408829753526422</v>
      </c>
      <c r="F9885" s="8">
        <f t="shared" si="2929"/>
        <v>-0.28041121557116672</v>
      </c>
      <c r="G9885" s="8">
        <f t="shared" si="2946"/>
        <v>-0.26484545841301116</v>
      </c>
      <c r="H9885" s="9">
        <f t="shared" si="2930"/>
        <v>0.51280394061460366</v>
      </c>
      <c r="I9885" s="9">
        <f t="shared" si="2931"/>
        <v>0.28475708636924069</v>
      </c>
      <c r="J9885" s="9">
        <f t="shared" si="2932"/>
        <v>0.2024389730161556</v>
      </c>
      <c r="K9885" s="9">
        <f t="shared" si="2933"/>
        <v>0.1670676398154145</v>
      </c>
      <c r="L9885" s="9">
        <f t="shared" si="2934"/>
        <v>0.43893732475787839</v>
      </c>
      <c r="M9885" s="9">
        <f t="shared" si="2935"/>
        <v>0.39399503542670711</v>
      </c>
      <c r="N9885" s="9">
        <f t="shared" si="2936"/>
        <v>0.61928745148594755</v>
      </c>
      <c r="O9885" s="9">
        <f t="shared" si="2937"/>
        <v>0.31959500172518363</v>
      </c>
      <c r="P9885" s="9">
        <f t="shared" si="2938"/>
        <v>6.1117546788868826E-2</v>
      </c>
      <c r="Q9885" s="9">
        <f t="shared" si="2939"/>
        <v>4.7573694340423182E-2</v>
      </c>
      <c r="R9885" s="9">
        <f t="shared" si="2940"/>
        <v>0.12499051369676263</v>
      </c>
      <c r="S9885" s="9">
        <f t="shared" si="2941"/>
        <v>0.63220489684337955</v>
      </c>
      <c r="T9885" s="9">
        <f t="shared" si="2942"/>
        <v>0.16388957628540521</v>
      </c>
      <c r="U9885" s="9">
        <f t="shared" si="2943"/>
        <v>3.1341318834029352E-2</v>
      </c>
      <c r="V9885" s="9">
        <f t="shared" ca="1" si="2944"/>
        <v>0.16388957628540521</v>
      </c>
      <c r="W9885">
        <f t="shared" ca="1" si="2945"/>
        <v>-1.8085623932694039</v>
      </c>
      <c r="X9885">
        <v>9884</v>
      </c>
    </row>
    <row r="9886" spans="1:24" x14ac:dyDescent="0.25">
      <c r="A9886">
        <v>0</v>
      </c>
      <c r="B9886" s="8">
        <v>1.46563370541465</v>
      </c>
      <c r="C9886" s="8">
        <v>0.92191805965415496</v>
      </c>
      <c r="D9886">
        <v>-1</v>
      </c>
      <c r="E9886" s="8">
        <f t="shared" si="2928"/>
        <v>0.45249944934238923</v>
      </c>
      <c r="F9886" s="8">
        <f t="shared" si="2929"/>
        <v>4.4765707662661414E-2</v>
      </c>
      <c r="G9886" s="8">
        <f t="shared" si="2946"/>
        <v>1.0223595474332159E-2</v>
      </c>
      <c r="H9886" s="9">
        <f t="shared" si="2930"/>
        <v>0.17768327072843093</v>
      </c>
      <c r="I9886" s="9">
        <f t="shared" si="2931"/>
        <v>0.65083033098772924</v>
      </c>
      <c r="J9886" s="9">
        <f t="shared" si="2932"/>
        <v>0.17148639828383982</v>
      </c>
      <c r="K9886" s="9">
        <f t="shared" si="2933"/>
        <v>9.8352725813603714E-2</v>
      </c>
      <c r="L9886" s="9">
        <f t="shared" si="2934"/>
        <v>0.3792164497703599</v>
      </c>
      <c r="M9886" s="9">
        <f t="shared" si="2935"/>
        <v>0.5224308244160365</v>
      </c>
      <c r="N9886" s="9">
        <f t="shared" si="2936"/>
        <v>0.51138461050584327</v>
      </c>
      <c r="O9886" s="9">
        <f t="shared" si="2937"/>
        <v>0.38664264448599317</v>
      </c>
      <c r="P9886" s="9">
        <f t="shared" si="2938"/>
        <v>0.10197274500816356</v>
      </c>
      <c r="Q9886" s="9">
        <f t="shared" si="2939"/>
        <v>6.4010937094813092E-2</v>
      </c>
      <c r="R9886" s="9">
        <f t="shared" si="2940"/>
        <v>0.24680556752003494</v>
      </c>
      <c r="S9886" s="9">
        <f t="shared" si="2941"/>
        <v>0.60236471485158405</v>
      </c>
      <c r="T9886" s="9">
        <f t="shared" si="2942"/>
        <v>6.869992967536119E-2</v>
      </c>
      <c r="U9886" s="9">
        <f t="shared" si="2943"/>
        <v>1.8118850858206779E-2</v>
      </c>
      <c r="V9886" s="9">
        <f t="shared" ca="1" si="2944"/>
        <v>0.60236471485158405</v>
      </c>
      <c r="W9886">
        <f t="shared" ca="1" si="2945"/>
        <v>-0.50689217849555257</v>
      </c>
      <c r="X9886">
        <v>9885</v>
      </c>
    </row>
    <row r="9887" spans="1:24" x14ac:dyDescent="0.25">
      <c r="A9887">
        <v>0</v>
      </c>
      <c r="B9887" s="8">
        <v>2.96344185678401</v>
      </c>
      <c r="C9887" s="8">
        <v>-1.47932350579452</v>
      </c>
      <c r="D9887">
        <v>0</v>
      </c>
      <c r="E9887" s="8">
        <f t="shared" si="2928"/>
        <v>1.6936800463201838</v>
      </c>
      <c r="F9887" s="8">
        <f t="shared" si="2929"/>
        <v>-0.90036972937161752</v>
      </c>
      <c r="G9887" s="8">
        <f t="shared" si="2946"/>
        <v>-0.8503897864103277</v>
      </c>
      <c r="H9887" s="9">
        <f t="shared" si="2930"/>
        <v>0.62435942800821209</v>
      </c>
      <c r="I9887" s="9">
        <f t="shared" si="2931"/>
        <v>0.19665849620377385</v>
      </c>
      <c r="J9887" s="9">
        <f t="shared" si="2932"/>
        <v>0.17898207578801406</v>
      </c>
      <c r="K9887" s="9">
        <f t="shared" si="2933"/>
        <v>0.36472417339744773</v>
      </c>
      <c r="L9887" s="9">
        <f t="shared" si="2934"/>
        <v>0.44824204998321587</v>
      </c>
      <c r="M9887" s="9">
        <f t="shared" si="2935"/>
        <v>0.18703377661933634</v>
      </c>
      <c r="N9887" s="9">
        <f t="shared" si="2936"/>
        <v>0.81303990481542332</v>
      </c>
      <c r="O9887" s="9">
        <f t="shared" si="2937"/>
        <v>0.17041569273162749</v>
      </c>
      <c r="P9887" s="9">
        <f t="shared" si="2938"/>
        <v>1.6544402452949192E-2</v>
      </c>
      <c r="Q9887" s="9">
        <f t="shared" si="2939"/>
        <v>7.1726107469506528E-2</v>
      </c>
      <c r="R9887" s="9">
        <f t="shared" si="2940"/>
        <v>8.8150607484996063E-2</v>
      </c>
      <c r="S9887" s="9">
        <f t="shared" si="2941"/>
        <v>0.72339298695569421</v>
      </c>
      <c r="T9887" s="9">
        <f t="shared" si="2942"/>
        <v>0.10640064443754217</v>
      </c>
      <c r="U9887" s="9">
        <f t="shared" si="2943"/>
        <v>1.0329653652261019E-2</v>
      </c>
      <c r="V9887" s="9">
        <f t="shared" ca="1" si="2944"/>
        <v>0.72339298695569421</v>
      </c>
      <c r="W9887">
        <f t="shared" ca="1" si="2945"/>
        <v>-0.32380265407058156</v>
      </c>
      <c r="X9887">
        <v>9886</v>
      </c>
    </row>
    <row r="9888" spans="1:24" x14ac:dyDescent="0.25">
      <c r="A9888">
        <v>0</v>
      </c>
      <c r="B9888" s="8">
        <v>2.2220268274556498</v>
      </c>
      <c r="C9888" s="8">
        <v>-0.228207682056112</v>
      </c>
      <c r="D9888">
        <v>1</v>
      </c>
      <c r="E9888" s="8">
        <f t="shared" si="2928"/>
        <v>1.6550894165660066</v>
      </c>
      <c r="F9888" s="8">
        <f t="shared" si="2929"/>
        <v>0.37745148992372629</v>
      </c>
      <c r="G9888" s="8">
        <f t="shared" si="2946"/>
        <v>0.38855612885607316</v>
      </c>
      <c r="H9888" s="9">
        <f t="shared" si="2930"/>
        <v>0.60963194859051617</v>
      </c>
      <c r="I9888" s="9">
        <f t="shared" si="2931"/>
        <v>0.20752848204490165</v>
      </c>
      <c r="J9888" s="9">
        <f t="shared" si="2932"/>
        <v>0.18283956936458212</v>
      </c>
      <c r="K9888" s="9">
        <f t="shared" si="2933"/>
        <v>5.2221989718567181E-2</v>
      </c>
      <c r="L9888" s="9">
        <f t="shared" si="2934"/>
        <v>0.29643784012900509</v>
      </c>
      <c r="M9888" s="9">
        <f t="shared" si="2935"/>
        <v>0.65134017015242773</v>
      </c>
      <c r="N9888" s="9">
        <f t="shared" si="2936"/>
        <v>0.36324752457239373</v>
      </c>
      <c r="O9888" s="9">
        <f t="shared" si="2937"/>
        <v>0.45057160069531887</v>
      </c>
      <c r="P9888" s="9">
        <f t="shared" si="2938"/>
        <v>0.18618087473228739</v>
      </c>
      <c r="Q9888" s="9">
        <f t="shared" si="2939"/>
        <v>1.0837550255658707E-2</v>
      </c>
      <c r="R9888" s="9">
        <f t="shared" si="2940"/>
        <v>6.1519294982641658E-2</v>
      </c>
      <c r="S9888" s="9">
        <f t="shared" si="2941"/>
        <v>0.53945850239693316</v>
      </c>
      <c r="T9888" s="9">
        <f t="shared" si="2942"/>
        <v>0.27468284291143524</v>
      </c>
      <c r="U9888" s="9">
        <f t="shared" si="2943"/>
        <v>0.11350180945333116</v>
      </c>
      <c r="V9888" s="9">
        <f t="shared" ca="1" si="2944"/>
        <v>0.53945850239693316</v>
      </c>
      <c r="W9888">
        <f t="shared" ca="1" si="2945"/>
        <v>-0.61718941587638176</v>
      </c>
      <c r="X9888">
        <v>9887</v>
      </c>
    </row>
    <row r="9889" spans="1:24" x14ac:dyDescent="0.25">
      <c r="A9889">
        <v>0</v>
      </c>
      <c r="B9889" s="8">
        <v>3.0775086817359001</v>
      </c>
      <c r="C9889" s="8">
        <v>-1.4787304363818501</v>
      </c>
      <c r="D9889">
        <v>-1</v>
      </c>
      <c r="E9889" s="8">
        <f t="shared" si="2928"/>
        <v>1.3737257181515821</v>
      </c>
      <c r="F9889" s="8">
        <f t="shared" si="2929"/>
        <v>-1.4163556956178391</v>
      </c>
      <c r="G9889" s="8">
        <f t="shared" si="2946"/>
        <v>-1.3697902782955462</v>
      </c>
      <c r="H9889" s="9">
        <f t="shared" si="2930"/>
        <v>0.4988016574471632</v>
      </c>
      <c r="I9889" s="9">
        <f t="shared" si="2931"/>
        <v>0.29678731764676491</v>
      </c>
      <c r="J9889" s="9">
        <f t="shared" si="2932"/>
        <v>0.20441102490607188</v>
      </c>
      <c r="K9889" s="9">
        <f t="shared" si="2933"/>
        <v>0.56754468104019296</v>
      </c>
      <c r="L9889" s="9">
        <f t="shared" si="2934"/>
        <v>0.35242475571656295</v>
      </c>
      <c r="M9889" s="9">
        <f t="shared" si="2935"/>
        <v>8.0030563243244091E-2</v>
      </c>
      <c r="N9889" s="9">
        <f t="shared" si="2936"/>
        <v>0.92051656425300499</v>
      </c>
      <c r="O9889" s="9">
        <f t="shared" si="2937"/>
        <v>7.5463664147195297E-2</v>
      </c>
      <c r="P9889" s="9">
        <f t="shared" si="2938"/>
        <v>4.0197715997997152E-3</v>
      </c>
      <c r="Q9889" s="9">
        <f t="shared" si="2939"/>
        <v>0.16844006353060761</v>
      </c>
      <c r="R9889" s="9">
        <f t="shared" si="2940"/>
        <v>0.1045951979214351</v>
      </c>
      <c r="S9889" s="9">
        <f t="shared" si="2941"/>
        <v>0.68731826905776106</v>
      </c>
      <c r="T9889" s="9">
        <f t="shared" si="2942"/>
        <v>3.764140075365708E-2</v>
      </c>
      <c r="U9889" s="9">
        <f t="shared" si="2943"/>
        <v>2.0050687365391327E-3</v>
      </c>
      <c r="V9889" s="9">
        <f t="shared" ca="1" si="2944"/>
        <v>0.68731826905776106</v>
      </c>
      <c r="W9889">
        <f t="shared" ca="1" si="2945"/>
        <v>-0.37495782030029079</v>
      </c>
      <c r="X9889">
        <v>9888</v>
      </c>
    </row>
    <row r="9890" spans="1:24" x14ac:dyDescent="0.25">
      <c r="A9890">
        <v>0</v>
      </c>
      <c r="B9890" s="8">
        <v>2.5860922094372798</v>
      </c>
      <c r="C9890" s="8">
        <v>-0.65697561735767296</v>
      </c>
      <c r="D9890">
        <v>1</v>
      </c>
      <c r="E9890" s="8">
        <f t="shared" si="2928"/>
        <v>1.8631617536718139</v>
      </c>
      <c r="F9890" s="8">
        <f t="shared" si="2929"/>
        <v>0.11648783433484761</v>
      </c>
      <c r="G9890" s="8">
        <f t="shared" si="2946"/>
        <v>0.14207868731440015</v>
      </c>
      <c r="H9890" s="9">
        <f t="shared" si="2930"/>
        <v>0.68666962865477454</v>
      </c>
      <c r="I9890" s="9">
        <f t="shared" si="2931"/>
        <v>0.15313048512520147</v>
      </c>
      <c r="J9890" s="9">
        <f t="shared" si="2932"/>
        <v>0.16019988622002398</v>
      </c>
      <c r="K9890" s="9">
        <f t="shared" si="2933"/>
        <v>8.648585736489274E-2</v>
      </c>
      <c r="L9890" s="9">
        <f t="shared" si="2934"/>
        <v>0.36259752306780552</v>
      </c>
      <c r="M9890" s="9">
        <f t="shared" si="2935"/>
        <v>0.55091661956730165</v>
      </c>
      <c r="N9890" s="9">
        <f t="shared" si="2936"/>
        <v>0.45885679070978092</v>
      </c>
      <c r="O9890" s="9">
        <f t="shared" si="2937"/>
        <v>0.41369476237643799</v>
      </c>
      <c r="P9890" s="9">
        <f t="shared" si="2938"/>
        <v>0.1274484469137811</v>
      </c>
      <c r="Q9890" s="9">
        <f t="shared" si="2939"/>
        <v>1.3243621294755004E-2</v>
      </c>
      <c r="R9890" s="9">
        <f t="shared" si="2940"/>
        <v>5.5524734612569487E-2</v>
      </c>
      <c r="S9890" s="9">
        <f t="shared" si="2941"/>
        <v>0.55964503752030781</v>
      </c>
      <c r="T9890" s="9">
        <f t="shared" si="2942"/>
        <v>0.28407162885745385</v>
      </c>
      <c r="U9890" s="9">
        <f t="shared" si="2943"/>
        <v>8.7514977714913816E-2</v>
      </c>
      <c r="V9890" s="9">
        <f t="shared" ca="1" si="2944"/>
        <v>0.55964503752030781</v>
      </c>
      <c r="W9890">
        <f t="shared" ca="1" si="2945"/>
        <v>-0.58045255779899807</v>
      </c>
      <c r="X9890">
        <v>9889</v>
      </c>
    </row>
    <row r="9891" spans="1:24" x14ac:dyDescent="0.25">
      <c r="A9891">
        <v>1</v>
      </c>
      <c r="B9891" s="8">
        <v>1.0164809275672999</v>
      </c>
      <c r="C9891" s="8">
        <v>-1.1202600064111199</v>
      </c>
      <c r="D9891">
        <v>0</v>
      </c>
      <c r="E9891" s="8">
        <f t="shared" si="2928"/>
        <v>0.58094389823935255</v>
      </c>
      <c r="F9891" s="8">
        <f t="shared" si="2929"/>
        <v>-0.68183071170527942</v>
      </c>
      <c r="G9891" s="8">
        <f t="shared" si="2946"/>
        <v>-0.64398197138382396</v>
      </c>
      <c r="H9891" s="9">
        <f t="shared" si="2930"/>
        <v>0.21307832455437259</v>
      </c>
      <c r="I9891" s="9">
        <f t="shared" si="2931"/>
        <v>0.60222817481915891</v>
      </c>
      <c r="J9891" s="9">
        <f t="shared" si="2932"/>
        <v>0.1846935006264685</v>
      </c>
      <c r="K9891" s="9">
        <f t="shared" si="2933"/>
        <v>0.28624149187104697</v>
      </c>
      <c r="L9891" s="9">
        <f t="shared" si="2934"/>
        <v>0.46243829734791908</v>
      </c>
      <c r="M9891" s="9">
        <f t="shared" si="2935"/>
        <v>0.25132021078103395</v>
      </c>
      <c r="N9891" s="9">
        <f t="shared" si="2936"/>
        <v>0.7526164565908352</v>
      </c>
      <c r="O9891" s="9">
        <f t="shared" si="2937"/>
        <v>0.22024360076340321</v>
      </c>
      <c r="P9891" s="9">
        <f t="shared" si="2938"/>
        <v>2.7139942645761583E-2</v>
      </c>
      <c r="Q9891" s="9">
        <f t="shared" si="2939"/>
        <v>0.17238269120701374</v>
      </c>
      <c r="R9891" s="9">
        <f t="shared" si="2940"/>
        <v>0.27849337177831679</v>
      </c>
      <c r="S9891" s="9">
        <f t="shared" si="2941"/>
        <v>0.4964118660627207</v>
      </c>
      <c r="T9891" s="9">
        <f t="shared" si="2942"/>
        <v>4.6929137444488095E-2</v>
      </c>
      <c r="U9891" s="9">
        <f t="shared" si="2943"/>
        <v>5.7829335074606443E-3</v>
      </c>
      <c r="V9891" s="9">
        <f t="shared" ca="1" si="2944"/>
        <v>4.6929137444488095E-2</v>
      </c>
      <c r="W9891">
        <f t="shared" ca="1" si="2945"/>
        <v>-3.0591165289635525</v>
      </c>
      <c r="X9891">
        <v>9890</v>
      </c>
    </row>
    <row r="9892" spans="1:24" x14ac:dyDescent="0.25">
      <c r="A9892">
        <v>0</v>
      </c>
      <c r="B9892" s="8">
        <v>0.26501600454645702</v>
      </c>
      <c r="C9892" s="8">
        <v>-0.84168181411945397</v>
      </c>
      <c r="D9892">
        <v>1</v>
      </c>
      <c r="E9892" s="8">
        <f t="shared" si="2928"/>
        <v>0.53660950659032636</v>
      </c>
      <c r="F9892" s="8">
        <f t="shared" si="2929"/>
        <v>4.0689700767917447E-3</v>
      </c>
      <c r="G9892" s="8">
        <f t="shared" si="2946"/>
        <v>3.5900246562487637E-2</v>
      </c>
      <c r="H9892" s="9">
        <f t="shared" si="2930"/>
        <v>0.20042054938070497</v>
      </c>
      <c r="I9892" s="9">
        <f t="shared" si="2931"/>
        <v>0.61922770798006632</v>
      </c>
      <c r="J9892" s="9">
        <f t="shared" si="2932"/>
        <v>0.18035174263922871</v>
      </c>
      <c r="K9892" s="9">
        <f t="shared" si="2933"/>
        <v>0.10559532769669022</v>
      </c>
      <c r="L9892" s="9">
        <f t="shared" si="2934"/>
        <v>0.38819791595097825</v>
      </c>
      <c r="M9892" s="9">
        <f t="shared" si="2935"/>
        <v>0.50620675635233159</v>
      </c>
      <c r="N9892" s="9">
        <f t="shared" si="2936"/>
        <v>0.50114265284039117</v>
      </c>
      <c r="O9892" s="9">
        <f t="shared" si="2937"/>
        <v>0.39223890941729422</v>
      </c>
      <c r="P9892" s="9">
        <f t="shared" si="2938"/>
        <v>0.10661843774231461</v>
      </c>
      <c r="Q9892" s="9">
        <f t="shared" si="2939"/>
        <v>6.5387552743025504E-2</v>
      </c>
      <c r="R9892" s="9">
        <f t="shared" si="2940"/>
        <v>0.24038290573696269</v>
      </c>
      <c r="S9892" s="9">
        <f t="shared" si="2941"/>
        <v>0.59424827793968205</v>
      </c>
      <c r="T9892" s="9">
        <f t="shared" si="2942"/>
        <v>7.8612737713902675E-2</v>
      </c>
      <c r="U9892" s="9">
        <f t="shared" si="2943"/>
        <v>2.1368525866427183E-2</v>
      </c>
      <c r="V9892" s="9">
        <f t="shared" ca="1" si="2944"/>
        <v>0.59424827793968205</v>
      </c>
      <c r="W9892">
        <f t="shared" ca="1" si="2945"/>
        <v>-0.52045807061783389</v>
      </c>
      <c r="X9892">
        <v>9891</v>
      </c>
    </row>
    <row r="9893" spans="1:24" x14ac:dyDescent="0.25">
      <c r="A9893">
        <v>-1</v>
      </c>
      <c r="B9893" s="8">
        <v>1.3299907269759099</v>
      </c>
      <c r="C9893" s="8">
        <v>3.6530134865344198E-2</v>
      </c>
      <c r="D9893">
        <v>-1</v>
      </c>
      <c r="E9893" s="8">
        <f t="shared" si="2928"/>
        <v>0.37497614464882351</v>
      </c>
      <c r="F9893" s="8">
        <f t="shared" si="2929"/>
        <v>-0.49411336990789978</v>
      </c>
      <c r="G9893" s="8">
        <f t="shared" si="2946"/>
        <v>-0.49874205355526036</v>
      </c>
      <c r="H9893" s="9">
        <f t="shared" si="2930"/>
        <v>0.158231359893799</v>
      </c>
      <c r="I9893" s="9">
        <f t="shared" si="2931"/>
        <v>0.6790652298038351</v>
      </c>
      <c r="J9893" s="9">
        <f t="shared" si="2932"/>
        <v>0.1627034103023659</v>
      </c>
      <c r="K9893" s="9">
        <f t="shared" si="2933"/>
        <v>0.22599070968716337</v>
      </c>
      <c r="L9893" s="9">
        <f t="shared" si="2934"/>
        <v>0.45932780965702347</v>
      </c>
      <c r="M9893" s="9">
        <f t="shared" si="2935"/>
        <v>0.31468148065581314</v>
      </c>
      <c r="N9893" s="9">
        <f t="shared" si="2936"/>
        <v>0.70454110530731273</v>
      </c>
      <c r="O9893" s="9">
        <f t="shared" si="2937"/>
        <v>0.25786821663144399</v>
      </c>
      <c r="P9893" s="9">
        <f t="shared" si="2938"/>
        <v>3.7590678061243277E-2</v>
      </c>
      <c r="Q9893" s="9">
        <f t="shared" si="2939"/>
        <v>0.15346243320724537</v>
      </c>
      <c r="R9893" s="9">
        <f t="shared" si="2940"/>
        <v>0.3119135446200389</v>
      </c>
      <c r="S9893" s="9">
        <f t="shared" si="2941"/>
        <v>0.4878731594727731</v>
      </c>
      <c r="T9893" s="9">
        <f t="shared" si="2942"/>
        <v>4.0802838590982139E-2</v>
      </c>
      <c r="U9893" s="9">
        <f t="shared" si="2943"/>
        <v>5.9480241089605191E-3</v>
      </c>
      <c r="V9893" s="9">
        <f t="shared" ca="1" si="2944"/>
        <v>0.3119135446200389</v>
      </c>
      <c r="W9893">
        <f t="shared" ca="1" si="2945"/>
        <v>-1.1650292301489118</v>
      </c>
      <c r="X9893">
        <v>9892</v>
      </c>
    </row>
    <row r="9894" spans="1:24" x14ac:dyDescent="0.25">
      <c r="A9894">
        <v>1</v>
      </c>
      <c r="B9894" s="8">
        <v>2.0526852763728498</v>
      </c>
      <c r="C9894" s="8">
        <v>-0.50531908893231003</v>
      </c>
      <c r="D9894">
        <v>-1</v>
      </c>
      <c r="E9894" s="8">
        <f t="shared" si="2928"/>
        <v>0.78801388827652508</v>
      </c>
      <c r="F9894" s="8">
        <f t="shared" si="2929"/>
        <v>-0.82390238298039264</v>
      </c>
      <c r="G9894" s="8">
        <f t="shared" si="2946"/>
        <v>-0.810224324936063</v>
      </c>
      <c r="H9894" s="9">
        <f t="shared" si="2930"/>
        <v>0.2780260243321504</v>
      </c>
      <c r="I9894" s="9">
        <f t="shared" si="2931"/>
        <v>0.52075506285548645</v>
      </c>
      <c r="J9894" s="9">
        <f t="shared" si="2932"/>
        <v>0.20121891281236315</v>
      </c>
      <c r="K9894" s="9">
        <f t="shared" si="2933"/>
        <v>0.33639325210368143</v>
      </c>
      <c r="L9894" s="9">
        <f t="shared" si="2934"/>
        <v>0.45532931563653145</v>
      </c>
      <c r="M9894" s="9">
        <f t="shared" si="2935"/>
        <v>0.20827743225978712</v>
      </c>
      <c r="N9894" s="9">
        <f t="shared" si="2936"/>
        <v>0.80205623257522596</v>
      </c>
      <c r="O9894" s="9">
        <f t="shared" si="2937"/>
        <v>0.1796725015673506</v>
      </c>
      <c r="P9894" s="9">
        <f t="shared" si="2938"/>
        <v>1.8271265857423447E-2</v>
      </c>
      <c r="Q9894" s="9">
        <f t="shared" si="2939"/>
        <v>0.17517848914341413</v>
      </c>
      <c r="R9894" s="9">
        <f t="shared" si="2940"/>
        <v>0.23711504638424757</v>
      </c>
      <c r="S9894" s="9">
        <f t="shared" si="2941"/>
        <v>0.53267294577390056</v>
      </c>
      <c r="T9894" s="9">
        <f t="shared" si="2942"/>
        <v>4.9953631292582547E-2</v>
      </c>
      <c r="U9894" s="9">
        <f t="shared" si="2943"/>
        <v>5.0798874058552001E-3</v>
      </c>
      <c r="V9894" s="9">
        <f t="shared" ca="1" si="2944"/>
        <v>4.9953631292582547E-2</v>
      </c>
      <c r="W9894">
        <f t="shared" ca="1" si="2945"/>
        <v>-2.9966600779797847</v>
      </c>
      <c r="X9894">
        <v>9893</v>
      </c>
    </row>
    <row r="9895" spans="1:24" x14ac:dyDescent="0.25">
      <c r="A9895">
        <v>-1</v>
      </c>
      <c r="B9895" s="8">
        <v>1.4993663881491599</v>
      </c>
      <c r="C9895" s="8">
        <v>-0.58752910390823399</v>
      </c>
      <c r="D9895">
        <v>-1</v>
      </c>
      <c r="E9895" s="8">
        <f t="shared" si="2928"/>
        <v>0.47177850876631539</v>
      </c>
      <c r="F9895" s="8">
        <f t="shared" si="2929"/>
        <v>-0.8739383681084425</v>
      </c>
      <c r="G9895" s="8">
        <f t="shared" si="2946"/>
        <v>-0.8574827892289143</v>
      </c>
      <c r="H9895" s="9">
        <f t="shared" si="2930"/>
        <v>0.18274566985464225</v>
      </c>
      <c r="I9895" s="9">
        <f t="shared" si="2931"/>
        <v>0.64366929572150755</v>
      </c>
      <c r="J9895" s="9">
        <f t="shared" si="2932"/>
        <v>0.1735850344238502</v>
      </c>
      <c r="K9895" s="9">
        <f t="shared" si="2933"/>
        <v>0.35483817088115632</v>
      </c>
      <c r="L9895" s="9">
        <f t="shared" si="2934"/>
        <v>0.45094149782533921</v>
      </c>
      <c r="M9895" s="9">
        <f t="shared" si="2935"/>
        <v>0.19422033129350447</v>
      </c>
      <c r="N9895" s="9">
        <f t="shared" si="2936"/>
        <v>0.8149396362221597</v>
      </c>
      <c r="O9895" s="9">
        <f t="shared" si="2937"/>
        <v>0.16880593201756755</v>
      </c>
      <c r="P9895" s="9">
        <f t="shared" si="2938"/>
        <v>1.6254431760272747E-2</v>
      </c>
      <c r="Q9895" s="9">
        <f t="shared" si="2939"/>
        <v>0.22839843554618183</v>
      </c>
      <c r="R9895" s="9">
        <f t="shared" si="2940"/>
        <v>0.29025719631683783</v>
      </c>
      <c r="S9895" s="9">
        <f t="shared" si="2941"/>
        <v>0.44752538799485514</v>
      </c>
      <c r="T9895" s="9">
        <f t="shared" si="2942"/>
        <v>3.0848553121987584E-2</v>
      </c>
      <c r="U9895" s="9">
        <f t="shared" si="2943"/>
        <v>2.970427020137615E-3</v>
      </c>
      <c r="V9895" s="9">
        <f t="shared" ca="1" si="2944"/>
        <v>0.29025719631683783</v>
      </c>
      <c r="W9895">
        <f t="shared" ca="1" si="2945"/>
        <v>-1.2369878651995596</v>
      </c>
      <c r="X9895">
        <v>9894</v>
      </c>
    </row>
    <row r="9896" spans="1:24" x14ac:dyDescent="0.25">
      <c r="A9896">
        <v>0</v>
      </c>
      <c r="B9896" s="8">
        <v>0.73164371095049896</v>
      </c>
      <c r="C9896" s="8">
        <v>-0.26888548138984603</v>
      </c>
      <c r="D9896">
        <v>-1</v>
      </c>
      <c r="E9896" s="8">
        <f t="shared" si="2928"/>
        <v>3.3006080516290115E-2</v>
      </c>
      <c r="F9896" s="8">
        <f t="shared" si="2929"/>
        <v>-0.68000034775718399</v>
      </c>
      <c r="G9896" s="8">
        <f t="shared" si="2946"/>
        <v>-0.67431035870034584</v>
      </c>
      <c r="H9896" s="9">
        <f t="shared" si="2930"/>
        <v>8.95189170707541E-2</v>
      </c>
      <c r="I9896" s="9">
        <f t="shared" si="2931"/>
        <v>0.79018304137336193</v>
      </c>
      <c r="J9896" s="9">
        <f t="shared" si="2932"/>
        <v>0.12029804155588397</v>
      </c>
      <c r="K9896" s="9">
        <f t="shared" si="2933"/>
        <v>0.28561911754800573</v>
      </c>
      <c r="L9896" s="9">
        <f t="shared" si="2934"/>
        <v>0.46247704237378784</v>
      </c>
      <c r="M9896" s="9">
        <f t="shared" si="2935"/>
        <v>0.25190384007820643</v>
      </c>
      <c r="N9896" s="9">
        <f t="shared" si="2936"/>
        <v>0.76210026854308177</v>
      </c>
      <c r="O9896" s="9">
        <f t="shared" si="2937"/>
        <v>0.21260375012025956</v>
      </c>
      <c r="P9896" s="9">
        <f t="shared" si="2938"/>
        <v>2.5295981336658668E-2</v>
      </c>
      <c r="Q9896" s="9">
        <f t="shared" si="2939"/>
        <v>0.22569138297845895</v>
      </c>
      <c r="R9896" s="9">
        <f t="shared" si="2940"/>
        <v>0.36544151590827684</v>
      </c>
      <c r="S9896" s="9">
        <f t="shared" si="2941"/>
        <v>0.38757057478181767</v>
      </c>
      <c r="T9896" s="9">
        <f t="shared" si="2942"/>
        <v>1.9032057475946842E-2</v>
      </c>
      <c r="U9896" s="9">
        <f t="shared" si="2943"/>
        <v>2.264468855499691E-3</v>
      </c>
      <c r="V9896" s="9">
        <f t="shared" ca="1" si="2944"/>
        <v>0.38757057478181767</v>
      </c>
      <c r="W9896">
        <f t="shared" ca="1" si="2945"/>
        <v>-0.94785731830290465</v>
      </c>
      <c r="X9896">
        <v>9895</v>
      </c>
    </row>
    <row r="9897" spans="1:24" x14ac:dyDescent="0.25">
      <c r="A9897">
        <v>1</v>
      </c>
      <c r="B9897" s="8">
        <v>1.5845596525916299</v>
      </c>
      <c r="C9897" s="8">
        <v>1.0868893488559599</v>
      </c>
      <c r="D9897">
        <v>-1</v>
      </c>
      <c r="E9897" s="8">
        <f t="shared" si="2928"/>
        <v>0.52046855872858355</v>
      </c>
      <c r="F9897" s="8">
        <f t="shared" si="2929"/>
        <v>0.14517319421371178</v>
      </c>
      <c r="G9897" s="8">
        <f t="shared" si="2946"/>
        <v>0.10505741568920934</v>
      </c>
      <c r="H9897" s="9">
        <f t="shared" si="2930"/>
        <v>0.19592672427131985</v>
      </c>
      <c r="I9897" s="9">
        <f t="shared" si="2931"/>
        <v>0.62536195652996429</v>
      </c>
      <c r="J9897" s="9">
        <f t="shared" si="2932"/>
        <v>0.17871131919871586</v>
      </c>
      <c r="K9897" s="9">
        <f t="shared" si="2933"/>
        <v>8.2051723137967561E-2</v>
      </c>
      <c r="L9897" s="9">
        <f t="shared" si="2934"/>
        <v>0.35570354737713533</v>
      </c>
      <c r="M9897" s="9">
        <f t="shared" si="2935"/>
        <v>0.56224472948489712</v>
      </c>
      <c r="N9897" s="9">
        <f t="shared" si="2936"/>
        <v>0.47357229428310627</v>
      </c>
      <c r="O9897" s="9">
        <f t="shared" si="2937"/>
        <v>0.40654171057244542</v>
      </c>
      <c r="P9897" s="9">
        <f t="shared" si="2938"/>
        <v>0.11988599514444837</v>
      </c>
      <c r="Q9897" s="9">
        <f t="shared" si="2939"/>
        <v>5.1312026118214338E-2</v>
      </c>
      <c r="R9897" s="9">
        <f t="shared" si="2940"/>
        <v>0.22244346633241419</v>
      </c>
      <c r="S9897" s="9">
        <f t="shared" si="2941"/>
        <v>0.62310325160259417</v>
      </c>
      <c r="T9897" s="9">
        <f t="shared" si="2942"/>
        <v>7.9652385632118239E-2</v>
      </c>
      <c r="U9897" s="9">
        <f t="shared" si="2943"/>
        <v>2.3488870314659127E-2</v>
      </c>
      <c r="V9897" s="9">
        <f t="shared" ca="1" si="2944"/>
        <v>7.9652385632118239E-2</v>
      </c>
      <c r="W9897">
        <f t="shared" ca="1" si="2945"/>
        <v>-2.5300832916355911</v>
      </c>
      <c r="X9897">
        <v>9896</v>
      </c>
    </row>
    <row r="9898" spans="1:24" x14ac:dyDescent="0.25">
      <c r="A9898">
        <v>2</v>
      </c>
      <c r="B9898" s="8">
        <v>0.47550993879744202</v>
      </c>
      <c r="C9898" s="8">
        <v>0.83419636515954299</v>
      </c>
      <c r="D9898">
        <v>1</v>
      </c>
      <c r="E9898" s="8">
        <f t="shared" si="2928"/>
        <v>0.65691197700869908</v>
      </c>
      <c r="F9898" s="8">
        <f t="shared" si="2929"/>
        <v>1.024068974691617</v>
      </c>
      <c r="G9898" s="8">
        <f t="shared" si="2946"/>
        <v>0.9992795759278863</v>
      </c>
      <c r="H9898" s="9">
        <f t="shared" si="2930"/>
        <v>0.23581867047464167</v>
      </c>
      <c r="I9898" s="9">
        <f t="shared" si="2931"/>
        <v>0.57266008459512319</v>
      </c>
      <c r="J9898" s="9">
        <f t="shared" si="2932"/>
        <v>0.19152124493023515</v>
      </c>
      <c r="K9898" s="9">
        <f t="shared" si="2933"/>
        <v>1.1594749595326423E-2</v>
      </c>
      <c r="L9898" s="9">
        <f t="shared" si="2934"/>
        <v>0.1386092929499928</v>
      </c>
      <c r="M9898" s="9">
        <f t="shared" si="2935"/>
        <v>0.84979595745468073</v>
      </c>
      <c r="N9898" s="9">
        <f t="shared" si="2936"/>
        <v>0.16839801260342907</v>
      </c>
      <c r="O9898" s="9">
        <f t="shared" si="2937"/>
        <v>0.44237515060604643</v>
      </c>
      <c r="P9898" s="9">
        <f t="shared" si="2938"/>
        <v>0.38922683679052456</v>
      </c>
      <c r="Q9898" s="9">
        <f t="shared" si="2939"/>
        <v>6.6398502841188995E-3</v>
      </c>
      <c r="R9898" s="9">
        <f t="shared" si="2940"/>
        <v>7.9376009426413097E-2</v>
      </c>
      <c r="S9898" s="9">
        <f t="shared" si="2941"/>
        <v>0.71787686525753891</v>
      </c>
      <c r="T9898" s="9">
        <f t="shared" si="2942"/>
        <v>0.10432031986693724</v>
      </c>
      <c r="U9898" s="9">
        <f t="shared" si="2943"/>
        <v>9.1786955164991843E-2</v>
      </c>
      <c r="V9898" s="9">
        <f t="shared" ca="1" si="2944"/>
        <v>9.1786955164991843E-2</v>
      </c>
      <c r="W9898">
        <f t="shared" ca="1" si="2945"/>
        <v>-2.3882850920521563</v>
      </c>
      <c r="X9898">
        <v>9897</v>
      </c>
    </row>
    <row r="9899" spans="1:24" x14ac:dyDescent="0.25">
      <c r="A9899">
        <v>0</v>
      </c>
      <c r="B9899" s="8">
        <v>0.75495621910552602</v>
      </c>
      <c r="C9899" s="8">
        <v>0.40321970493189802</v>
      </c>
      <c r="D9899">
        <v>0</v>
      </c>
      <c r="E9899" s="8">
        <f t="shared" si="2928"/>
        <v>0.43147608285859229</v>
      </c>
      <c r="F9899" s="8">
        <f t="shared" si="2929"/>
        <v>0.24541407960110126</v>
      </c>
      <c r="G9899" s="8">
        <f t="shared" si="2946"/>
        <v>0.23179102975809845</v>
      </c>
      <c r="H9899" s="9">
        <f t="shared" si="2930"/>
        <v>0.17226475148811915</v>
      </c>
      <c r="I9899" s="9">
        <f t="shared" si="2931"/>
        <v>0.6585784390200804</v>
      </c>
      <c r="J9899" s="9">
        <f t="shared" si="2932"/>
        <v>0.16915680949180045</v>
      </c>
      <c r="K9899" s="9">
        <f t="shared" si="2933"/>
        <v>6.7896346084957884E-2</v>
      </c>
      <c r="L9899" s="9">
        <f t="shared" si="2934"/>
        <v>0.33073018471416205</v>
      </c>
      <c r="M9899" s="9">
        <f t="shared" si="2935"/>
        <v>0.60137346920088008</v>
      </c>
      <c r="N9899" s="9">
        <f t="shared" si="2936"/>
        <v>0.4234690784491702</v>
      </c>
      <c r="O9899" s="9">
        <f t="shared" si="2937"/>
        <v>0.42940119064706123</v>
      </c>
      <c r="P9899" s="9">
        <f t="shared" si="2938"/>
        <v>0.14712973090376863</v>
      </c>
      <c r="Q9899" s="9">
        <f t="shared" si="2939"/>
        <v>4.4715069619798709E-2</v>
      </c>
      <c r="R9899" s="9">
        <f t="shared" si="2940"/>
        <v>0.21781176878587569</v>
      </c>
      <c r="S9899" s="9">
        <f t="shared" si="2941"/>
        <v>0.63815720566815559</v>
      </c>
      <c r="T9899" s="9">
        <f t="shared" si="2942"/>
        <v>7.3970689395518471E-2</v>
      </c>
      <c r="U9899" s="9">
        <f t="shared" si="2943"/>
        <v>2.5345266530651549E-2</v>
      </c>
      <c r="V9899" s="9">
        <f t="shared" ca="1" si="2944"/>
        <v>0.63815720566815559</v>
      </c>
      <c r="W9899">
        <f t="shared" ca="1" si="2945"/>
        <v>-0.44917062212121212</v>
      </c>
      <c r="X9899">
        <v>9898</v>
      </c>
    </row>
    <row r="9900" spans="1:24" x14ac:dyDescent="0.25">
      <c r="A9900">
        <v>0</v>
      </c>
      <c r="B9900" s="8">
        <v>2.63625548475272</v>
      </c>
      <c r="C9900" s="8">
        <v>-1.3247564445672599</v>
      </c>
      <c r="D9900">
        <v>1</v>
      </c>
      <c r="E9900" s="8">
        <f t="shared" si="2928"/>
        <v>1.8918313016385919</v>
      </c>
      <c r="F9900" s="8">
        <f t="shared" si="2929"/>
        <v>-0.28994770212431897</v>
      </c>
      <c r="G9900" s="8">
        <f t="shared" si="2946"/>
        <v>-0.24179542324715486</v>
      </c>
      <c r="H9900" s="9">
        <f t="shared" si="2930"/>
        <v>0.69675905040580999</v>
      </c>
      <c r="I9900" s="9">
        <f t="shared" si="2931"/>
        <v>0.14645284252654225</v>
      </c>
      <c r="J9900" s="9">
        <f t="shared" si="2932"/>
        <v>0.15678810706764781</v>
      </c>
      <c r="K9900" s="9">
        <f t="shared" si="2933"/>
        <v>0.16946502354402868</v>
      </c>
      <c r="L9900" s="9">
        <f t="shared" si="2934"/>
        <v>0.44020458082353686</v>
      </c>
      <c r="M9900" s="9">
        <f t="shared" si="2935"/>
        <v>0.39033039563243443</v>
      </c>
      <c r="N9900" s="9">
        <f t="shared" si="2936"/>
        <v>0.61047600406499258</v>
      </c>
      <c r="O9900" s="9">
        <f t="shared" si="2937"/>
        <v>0.32557077187309469</v>
      </c>
      <c r="P9900" s="9">
        <f t="shared" si="2938"/>
        <v>6.3953224061912728E-2</v>
      </c>
      <c r="Q9900" s="9">
        <f t="shared" si="2939"/>
        <v>2.4818634406850407E-2</v>
      </c>
      <c r="R9900" s="9">
        <f t="shared" si="2940"/>
        <v>6.4469212154811981E-2</v>
      </c>
      <c r="S9900" s="9">
        <f t="shared" si="2941"/>
        <v>0.63930778392038534</v>
      </c>
      <c r="T9900" s="9">
        <f t="shared" si="2942"/>
        <v>0.22684438185018405</v>
      </c>
      <c r="U9900" s="9">
        <f t="shared" si="2943"/>
        <v>4.4559987667768308E-2</v>
      </c>
      <c r="V9900" s="9">
        <f t="shared" ca="1" si="2944"/>
        <v>0.63930778392038534</v>
      </c>
      <c r="W9900">
        <f t="shared" ca="1" si="2945"/>
        <v>-0.44736927559081296</v>
      </c>
      <c r="X9900">
        <v>9899</v>
      </c>
    </row>
    <row r="9901" spans="1:24" x14ac:dyDescent="0.25">
      <c r="A9901">
        <v>-1</v>
      </c>
      <c r="B9901" s="8">
        <v>2.1464779553646798</v>
      </c>
      <c r="C9901" s="8">
        <v>0.880792504695322</v>
      </c>
      <c r="D9901">
        <v>-1</v>
      </c>
      <c r="E9901" s="8">
        <f t="shared" si="2928"/>
        <v>0.84161871556062406</v>
      </c>
      <c r="F9901" s="8">
        <f t="shared" si="2929"/>
        <v>1.9735209165542722E-2</v>
      </c>
      <c r="G9901" s="8">
        <f t="shared" si="2946"/>
        <v>-1.3417448395017351E-2</v>
      </c>
      <c r="H9901" s="9">
        <f t="shared" si="2930"/>
        <v>0.29628661890269065</v>
      </c>
      <c r="I9901" s="9">
        <f t="shared" si="2931"/>
        <v>0.49937920264148167</v>
      </c>
      <c r="J9901" s="9">
        <f t="shared" si="2932"/>
        <v>0.20433417845582774</v>
      </c>
      <c r="K9901" s="9">
        <f t="shared" si="2933"/>
        <v>0.1027629166550133</v>
      </c>
      <c r="L9901" s="9">
        <f t="shared" si="2934"/>
        <v>0.38478217537422371</v>
      </c>
      <c r="M9901" s="9">
        <f t="shared" si="2935"/>
        <v>0.51245490797076299</v>
      </c>
      <c r="N9901" s="9">
        <f t="shared" si="2936"/>
        <v>0.52080812441377655</v>
      </c>
      <c r="O9901" s="9">
        <f t="shared" si="2937"/>
        <v>0.38136464956521643</v>
      </c>
      <c r="P9901" s="9">
        <f t="shared" si="2938"/>
        <v>9.7827226021007019E-2</v>
      </c>
      <c r="Q9901" s="9">
        <f t="shared" si="2939"/>
        <v>5.1317663380293581E-2</v>
      </c>
      <c r="R9901" s="9">
        <f t="shared" si="2940"/>
        <v>0.19215221592903459</v>
      </c>
      <c r="S9901" s="9">
        <f t="shared" si="2941"/>
        <v>0.61455198006759093</v>
      </c>
      <c r="T9901" s="9">
        <f t="shared" si="2942"/>
        <v>0.11299324258868745</v>
      </c>
      <c r="U9901" s="9">
        <f t="shared" si="2943"/>
        <v>2.898489803439349E-2</v>
      </c>
      <c r="V9901" s="9">
        <f t="shared" ca="1" si="2944"/>
        <v>0.19215221592903459</v>
      </c>
      <c r="W9901">
        <f t="shared" ca="1" si="2945"/>
        <v>-1.6494674297503249</v>
      </c>
      <c r="X9901">
        <v>9900</v>
      </c>
    </row>
    <row r="9902" spans="1:24" x14ac:dyDescent="0.25">
      <c r="A9902">
        <v>-1</v>
      </c>
      <c r="B9902" s="8">
        <v>1.70625734743866</v>
      </c>
      <c r="C9902" s="8">
        <v>-9.8342377953433202E-2</v>
      </c>
      <c r="D9902">
        <v>-1</v>
      </c>
      <c r="E9902" s="8">
        <f t="shared" si="2928"/>
        <v>0.59002179020964918</v>
      </c>
      <c r="F9902" s="8">
        <f t="shared" si="2929"/>
        <v>-0.57620165376917176</v>
      </c>
      <c r="G9902" s="8">
        <f t="shared" si="2946"/>
        <v>-0.5762735785525489</v>
      </c>
      <c r="H9902" s="9">
        <f t="shared" si="2930"/>
        <v>0.21572648846012465</v>
      </c>
      <c r="I9902" s="9">
        <f t="shared" si="2931"/>
        <v>0.59872210804594905</v>
      </c>
      <c r="J9902" s="9">
        <f t="shared" si="2932"/>
        <v>0.18555140349392629</v>
      </c>
      <c r="K9902" s="9">
        <f t="shared" si="2933"/>
        <v>0.25142012280356529</v>
      </c>
      <c r="L9902" s="9">
        <f t="shared" si="2934"/>
        <v>0.46244502996775161</v>
      </c>
      <c r="M9902" s="9">
        <f t="shared" si="2935"/>
        <v>0.2861348472286831</v>
      </c>
      <c r="N9902" s="9">
        <f t="shared" si="2936"/>
        <v>0.73073519885219096</v>
      </c>
      <c r="O9902" s="9">
        <f t="shared" si="2937"/>
        <v>0.23760124795613258</v>
      </c>
      <c r="P9902" s="9">
        <f t="shared" si="2938"/>
        <v>3.1663553191676463E-2</v>
      </c>
      <c r="Q9902" s="9">
        <f t="shared" si="2939"/>
        <v>0.15053078593012201</v>
      </c>
      <c r="R9902" s="9">
        <f t="shared" si="2940"/>
        <v>0.27687606319766433</v>
      </c>
      <c r="S9902" s="9">
        <f t="shared" si="2941"/>
        <v>0.51450560085468311</v>
      </c>
      <c r="T9902" s="9">
        <f t="shared" si="2942"/>
        <v>5.1256882875319848E-2</v>
      </c>
      <c r="U9902" s="9">
        <f t="shared" si="2943"/>
        <v>6.8306671422107357E-3</v>
      </c>
      <c r="V9902" s="9">
        <f t="shared" ca="1" si="2944"/>
        <v>0.27687606319766433</v>
      </c>
      <c r="W9902">
        <f t="shared" ca="1" si="2945"/>
        <v>-1.2841852981985455</v>
      </c>
      <c r="X9902">
        <v>9901</v>
      </c>
    </row>
    <row r="9903" spans="1:24" x14ac:dyDescent="0.25">
      <c r="A9903">
        <v>1</v>
      </c>
      <c r="B9903" s="8">
        <v>2.21061668645092</v>
      </c>
      <c r="C9903" s="8">
        <v>-0.26520578603579997</v>
      </c>
      <c r="D9903">
        <v>1</v>
      </c>
      <c r="E9903" s="8">
        <f t="shared" si="2928"/>
        <v>1.6485682398129784</v>
      </c>
      <c r="F9903" s="8">
        <f t="shared" si="2929"/>
        <v>0.35493310720556392</v>
      </c>
      <c r="G9903" s="8">
        <f t="shared" si="2946"/>
        <v>0.36728775204894892</v>
      </c>
      <c r="H9903" s="9">
        <f t="shared" si="2930"/>
        <v>0.60712698335075033</v>
      </c>
      <c r="I9903" s="9">
        <f t="shared" si="2931"/>
        <v>0.20939978228835396</v>
      </c>
      <c r="J9903" s="9">
        <f t="shared" si="2932"/>
        <v>0.18347323436089572</v>
      </c>
      <c r="K9903" s="9">
        <f t="shared" si="2933"/>
        <v>5.4670490100145845E-2</v>
      </c>
      <c r="L9903" s="9">
        <f t="shared" si="2934"/>
        <v>0.30235431600496537</v>
      </c>
      <c r="M9903" s="9">
        <f t="shared" si="2935"/>
        <v>0.64297519389488889</v>
      </c>
      <c r="N9903" s="9">
        <f t="shared" si="2936"/>
        <v>0.37125801671590458</v>
      </c>
      <c r="O9903" s="9">
        <f t="shared" si="2937"/>
        <v>0.44820657336443409</v>
      </c>
      <c r="P9903" s="9">
        <f t="shared" si="2938"/>
        <v>0.18053540991966138</v>
      </c>
      <c r="Q9903" s="9">
        <f t="shared" si="2939"/>
        <v>1.1447988724568151E-2</v>
      </c>
      <c r="R9903" s="9">
        <f t="shared" si="2940"/>
        <v>6.3312927945383929E-2</v>
      </c>
      <c r="S9903" s="9">
        <f t="shared" si="2941"/>
        <v>0.54351285971280716</v>
      </c>
      <c r="T9903" s="9">
        <f t="shared" si="2942"/>
        <v>0.27211830480472565</v>
      </c>
      <c r="U9903" s="9">
        <f t="shared" si="2943"/>
        <v>0.10960791881251514</v>
      </c>
      <c r="V9903" s="9">
        <f t="shared" ca="1" si="2944"/>
        <v>0.27211830480472565</v>
      </c>
      <c r="W9903">
        <f t="shared" ca="1" si="2945"/>
        <v>-1.3015183631119012</v>
      </c>
      <c r="X9903">
        <v>9902</v>
      </c>
    </row>
    <row r="9904" spans="1:24" x14ac:dyDescent="0.25">
      <c r="A9904">
        <v>0</v>
      </c>
      <c r="B9904" s="8">
        <v>-0.37643123634440701</v>
      </c>
      <c r="C9904" s="8">
        <v>-0.106010349424081</v>
      </c>
      <c r="D9904">
        <v>-1</v>
      </c>
      <c r="E9904" s="8">
        <f t="shared" si="2928"/>
        <v>-0.60028605705827076</v>
      </c>
      <c r="F9904" s="8">
        <f t="shared" si="2929"/>
        <v>-0.58086865822817846</v>
      </c>
      <c r="G9904" s="8">
        <f t="shared" si="2946"/>
        <v>-0.58068151542070701</v>
      </c>
      <c r="H9904" s="9">
        <f t="shared" si="2930"/>
        <v>2.4019934620468475E-2</v>
      </c>
      <c r="I9904" s="9">
        <f t="shared" si="2931"/>
        <v>0.9251156100511434</v>
      </c>
      <c r="J9904" s="9">
        <f t="shared" si="2932"/>
        <v>5.0864455328388125E-2</v>
      </c>
      <c r="K9904" s="9">
        <f t="shared" si="2933"/>
        <v>0.25290996578683167</v>
      </c>
      <c r="L9904" s="9">
        <f t="shared" si="2934"/>
        <v>0.46254054140645984</v>
      </c>
      <c r="M9904" s="9">
        <f t="shared" si="2935"/>
        <v>0.28454949280670849</v>
      </c>
      <c r="N9904" s="9">
        <f t="shared" si="2936"/>
        <v>0.7321886980221135</v>
      </c>
      <c r="O9904" s="9">
        <f t="shared" si="2937"/>
        <v>0.23646009562152126</v>
      </c>
      <c r="P9904" s="9">
        <f t="shared" si="2938"/>
        <v>3.1351206356365235E-2</v>
      </c>
      <c r="Q9904" s="9">
        <f t="shared" si="2939"/>
        <v>0.2339709572868986</v>
      </c>
      <c r="R9904" s="9">
        <f t="shared" si="2940"/>
        <v>0.42790347513662325</v>
      </c>
      <c r="S9904" s="9">
        <f t="shared" si="2941"/>
        <v>0.33169275761234679</v>
      </c>
      <c r="T9904" s="9">
        <f t="shared" si="2942"/>
        <v>5.6797560371786649E-3</v>
      </c>
      <c r="U9904" s="9">
        <f t="shared" si="2943"/>
        <v>7.5305392695270866E-4</v>
      </c>
      <c r="V9904" s="9">
        <f t="shared" ca="1" si="2944"/>
        <v>0.33169275761234679</v>
      </c>
      <c r="W9904">
        <f t="shared" ca="1" si="2945"/>
        <v>-1.1035461674177949</v>
      </c>
      <c r="X9904">
        <v>9903</v>
      </c>
    </row>
    <row r="9905" spans="1:24" x14ac:dyDescent="0.25">
      <c r="A9905">
        <v>-2</v>
      </c>
      <c r="B9905" s="8">
        <v>0.96360948545624703</v>
      </c>
      <c r="C9905" s="8">
        <v>-2.0966890393659399</v>
      </c>
      <c r="D9905">
        <v>1</v>
      </c>
      <c r="E9905" s="8">
        <f t="shared" si="2928"/>
        <v>0.93587289567881626</v>
      </c>
      <c r="F9905" s="8">
        <f t="shared" si="2929"/>
        <v>-0.75977376704494071</v>
      </c>
      <c r="G9905" s="8">
        <f t="shared" si="2946"/>
        <v>-0.68554122451558963</v>
      </c>
      <c r="H9905" s="9">
        <f t="shared" si="2930"/>
        <v>0.32965839788342616</v>
      </c>
      <c r="I9905" s="9">
        <f t="shared" si="2931"/>
        <v>0.46183562277471374</v>
      </c>
      <c r="J9905" s="9">
        <f t="shared" si="2932"/>
        <v>0.20850597934186005</v>
      </c>
      <c r="K9905" s="9">
        <f t="shared" si="2933"/>
        <v>0.3133221566704778</v>
      </c>
      <c r="L9905" s="9">
        <f t="shared" si="2934"/>
        <v>0.45953343035779426</v>
      </c>
      <c r="M9905" s="9">
        <f t="shared" si="2935"/>
        <v>0.22714441297172794</v>
      </c>
      <c r="N9905" s="9">
        <f t="shared" si="2936"/>
        <v>0.76556095495293086</v>
      </c>
      <c r="O9905" s="9">
        <f t="shared" si="2937"/>
        <v>0.20979872138466182</v>
      </c>
      <c r="P9905" s="9">
        <f t="shared" si="2938"/>
        <v>2.4640323662407315E-2</v>
      </c>
      <c r="Q9905" s="9">
        <f t="shared" si="2939"/>
        <v>0.14470333335502655</v>
      </c>
      <c r="R9905" s="9">
        <f t="shared" si="2940"/>
        <v>0.21222890799509245</v>
      </c>
      <c r="S9905" s="9">
        <f t="shared" si="2941"/>
        <v>0.56578295865834372</v>
      </c>
      <c r="T9905" s="9">
        <f t="shared" si="2942"/>
        <v>6.9161910369658922E-2</v>
      </c>
      <c r="U9905" s="9">
        <f t="shared" si="2943"/>
        <v>8.1228896218782706E-3</v>
      </c>
      <c r="V9905" s="9">
        <f t="shared" ca="1" si="2944"/>
        <v>0.14470333335502655</v>
      </c>
      <c r="W9905">
        <f t="shared" ca="1" si="2945"/>
        <v>-1.9330696092933304</v>
      </c>
      <c r="X9905">
        <v>9904</v>
      </c>
    </row>
    <row r="9906" spans="1:24" x14ac:dyDescent="0.25">
      <c r="A9906">
        <v>0</v>
      </c>
      <c r="B9906" s="8">
        <v>1.8534372956859799</v>
      </c>
      <c r="C9906" s="8">
        <v>0.72161529212270303</v>
      </c>
      <c r="D9906">
        <v>0</v>
      </c>
      <c r="E9906" s="8">
        <f t="shared" si="2928"/>
        <v>1.0592850869075721</v>
      </c>
      <c r="F9906" s="8">
        <f t="shared" si="2929"/>
        <v>0.43920113669118288</v>
      </c>
      <c r="G9906" s="8">
        <f t="shared" si="2946"/>
        <v>0.4148208770664184</v>
      </c>
      <c r="H9906" s="9">
        <f t="shared" si="2930"/>
        <v>0.3754531975097537</v>
      </c>
      <c r="I9906" s="9">
        <f t="shared" si="2931"/>
        <v>0.41323837235563299</v>
      </c>
      <c r="J9906" s="9">
        <f t="shared" si="2932"/>
        <v>0.21130843013461331</v>
      </c>
      <c r="K9906" s="9">
        <f t="shared" si="2933"/>
        <v>4.5952789682908349E-2</v>
      </c>
      <c r="L9906" s="9">
        <f t="shared" si="2934"/>
        <v>0.28015340819508538</v>
      </c>
      <c r="M9906" s="9">
        <f t="shared" si="2935"/>
        <v>0.67389380212200622</v>
      </c>
      <c r="N9906" s="9">
        <f t="shared" si="2936"/>
        <v>0.35343747579505908</v>
      </c>
      <c r="O9906" s="9">
        <f t="shared" si="2937"/>
        <v>0.45326079797558744</v>
      </c>
      <c r="P9906" s="9">
        <f t="shared" si="2938"/>
        <v>0.19330172622935343</v>
      </c>
      <c r="Q9906" s="9">
        <f t="shared" si="2939"/>
        <v>1.8989456013765772E-2</v>
      </c>
      <c r="R9906" s="9">
        <f t="shared" si="2940"/>
        <v>0.11577013841242034</v>
      </c>
      <c r="S9906" s="9">
        <f t="shared" si="2941"/>
        <v>0.62248643847109131</v>
      </c>
      <c r="T9906" s="9">
        <f t="shared" si="2942"/>
        <v>0.1701782159057568</v>
      </c>
      <c r="U9906" s="9">
        <f t="shared" si="2943"/>
        <v>7.2575751196965771E-2</v>
      </c>
      <c r="V9906" s="9">
        <f t="shared" ca="1" si="2944"/>
        <v>0.62248643847109131</v>
      </c>
      <c r="W9906">
        <f t="shared" ca="1" si="2945"/>
        <v>-0.4740334364691921</v>
      </c>
      <c r="X9906">
        <v>9905</v>
      </c>
    </row>
    <row r="9907" spans="1:24" x14ac:dyDescent="0.25">
      <c r="A9907">
        <v>-1</v>
      </c>
      <c r="B9907" s="8">
        <v>2.9419342898236298</v>
      </c>
      <c r="C9907" s="8">
        <v>-0.34452693684203201</v>
      </c>
      <c r="D9907">
        <v>0</v>
      </c>
      <c r="E9907" s="8">
        <f t="shared" si="2928"/>
        <v>1.6813879418126154</v>
      </c>
      <c r="F9907" s="8">
        <f t="shared" si="2929"/>
        <v>-0.20969154053905781</v>
      </c>
      <c r="G9907" s="8">
        <f t="shared" si="2946"/>
        <v>-0.198051465474649</v>
      </c>
      <c r="H9907" s="9">
        <f t="shared" si="2930"/>
        <v>0.61968683943854652</v>
      </c>
      <c r="I9907" s="9">
        <f t="shared" si="2931"/>
        <v>0.20008285062174355</v>
      </c>
      <c r="J9907" s="9">
        <f t="shared" si="2932"/>
        <v>0.18023030993970993</v>
      </c>
      <c r="K9907" s="9">
        <f t="shared" si="2933"/>
        <v>0.14997569543966413</v>
      </c>
      <c r="L9907" s="9">
        <f t="shared" si="2934"/>
        <v>0.42858073526967366</v>
      </c>
      <c r="M9907" s="9">
        <f t="shared" si="2935"/>
        <v>0.42144356929066218</v>
      </c>
      <c r="N9907" s="9">
        <f t="shared" si="2936"/>
        <v>0.59360020050238482</v>
      </c>
      <c r="O9907" s="9">
        <f t="shared" si="2937"/>
        <v>0.33678496734976471</v>
      </c>
      <c r="P9907" s="9">
        <f t="shared" si="2938"/>
        <v>6.9614832147850469E-2</v>
      </c>
      <c r="Q9907" s="9">
        <f t="shared" si="2939"/>
        <v>3.0007564667546425E-2</v>
      </c>
      <c r="R9907" s="9">
        <f t="shared" si="2940"/>
        <v>8.575165523431913E-2</v>
      </c>
      <c r="S9907" s="9">
        <f t="shared" si="2941"/>
        <v>0.63240017279899829</v>
      </c>
      <c r="T9907" s="9">
        <f t="shared" si="2942"/>
        <v>0.20870121198738978</v>
      </c>
      <c r="U9907" s="9">
        <f t="shared" si="2943"/>
        <v>4.3139395311746383E-2</v>
      </c>
      <c r="V9907" s="9">
        <f t="shared" ca="1" si="2944"/>
        <v>8.575165523431913E-2</v>
      </c>
      <c r="W9907">
        <f t="shared" ca="1" si="2945"/>
        <v>-2.4562998900982591</v>
      </c>
      <c r="X9907">
        <v>9906</v>
      </c>
    </row>
    <row r="9908" spans="1:24" x14ac:dyDescent="0.25">
      <c r="A9908">
        <v>2</v>
      </c>
      <c r="B9908" s="8">
        <v>2.40321813193462</v>
      </c>
      <c r="C9908" s="8">
        <v>1.24389258803195</v>
      </c>
      <c r="D9908">
        <v>1</v>
      </c>
      <c r="E9908" s="8">
        <f t="shared" si="2928"/>
        <v>1.758644711993935</v>
      </c>
      <c r="F9908" s="8">
        <f t="shared" si="2929"/>
        <v>1.2734248970894595</v>
      </c>
      <c r="G9908" s="8">
        <f t="shared" si="2946"/>
        <v>1.2347936349534432</v>
      </c>
      <c r="H9908" s="9">
        <f t="shared" si="2930"/>
        <v>0.64873786358941721</v>
      </c>
      <c r="I9908" s="9">
        <f t="shared" si="2931"/>
        <v>0.17915709770044624</v>
      </c>
      <c r="J9908" s="9">
        <f t="shared" si="2932"/>
        <v>0.17210503871013655</v>
      </c>
      <c r="K9908" s="9">
        <f t="shared" si="2933"/>
        <v>5.8735108651080392E-3</v>
      </c>
      <c r="L9908" s="9">
        <f t="shared" si="2934"/>
        <v>9.3537555851634799E-2</v>
      </c>
      <c r="M9908" s="9">
        <f t="shared" si="2935"/>
        <v>0.90058893328325718</v>
      </c>
      <c r="N9908" s="9">
        <f t="shared" si="2936"/>
        <v>0.11584258634877739</v>
      </c>
      <c r="O9908" s="9">
        <f t="shared" si="2937"/>
        <v>0.40243082279040965</v>
      </c>
      <c r="P9908" s="9">
        <f t="shared" si="2938"/>
        <v>0.48172659086081293</v>
      </c>
      <c r="Q9908" s="9">
        <f t="shared" si="2939"/>
        <v>1.0522811599047936E-3</v>
      </c>
      <c r="R9908" s="9">
        <f t="shared" si="2940"/>
        <v>1.6757917032372283E-2</v>
      </c>
      <c r="S9908" s="9">
        <f t="shared" si="2941"/>
        <v>0.40860341019888413</v>
      </c>
      <c r="T9908" s="9">
        <f t="shared" si="2942"/>
        <v>0.26107211221958171</v>
      </c>
      <c r="U9908" s="9">
        <f t="shared" si="2943"/>
        <v>0.31251427938925708</v>
      </c>
      <c r="V9908" s="9">
        <f t="shared" ca="1" si="2944"/>
        <v>0.31251427938925708</v>
      </c>
      <c r="W9908">
        <f t="shared" ca="1" si="2945"/>
        <v>-1.1631051168039994</v>
      </c>
      <c r="X9908">
        <v>9907</v>
      </c>
    </row>
    <row r="9909" spans="1:24" x14ac:dyDescent="0.25">
      <c r="A9909">
        <v>-1</v>
      </c>
      <c r="B9909" s="8">
        <v>1.6499644549571</v>
      </c>
      <c r="C9909" s="8">
        <v>-1.6723889313512299</v>
      </c>
      <c r="D9909">
        <v>1</v>
      </c>
      <c r="E9909" s="8">
        <f t="shared" si="2928"/>
        <v>1.3281416739155607</v>
      </c>
      <c r="F9909" s="8">
        <f t="shared" si="2929"/>
        <v>-0.50152939255271489</v>
      </c>
      <c r="G9909" s="8">
        <f t="shared" si="2946"/>
        <v>-0.44163211551058035</v>
      </c>
      <c r="H9909" s="9">
        <f t="shared" si="2930"/>
        <v>0.48062387717801397</v>
      </c>
      <c r="I9909" s="9">
        <f t="shared" si="2931"/>
        <v>0.31274691875151611</v>
      </c>
      <c r="J9909" s="9">
        <f t="shared" si="2932"/>
        <v>0.20662920407046986</v>
      </c>
      <c r="K9909" s="9">
        <f t="shared" si="2933"/>
        <v>0.22822661504280259</v>
      </c>
      <c r="L9909" s="9">
        <f t="shared" si="2934"/>
        <v>0.45972048315779979</v>
      </c>
      <c r="M9909" s="9">
        <f t="shared" si="2935"/>
        <v>0.3120529017993976</v>
      </c>
      <c r="N9909" s="9">
        <f t="shared" si="2936"/>
        <v>0.68452728427434284</v>
      </c>
      <c r="O9909" s="9">
        <f t="shared" si="2937"/>
        <v>0.27296027143907109</v>
      </c>
      <c r="P9909" s="9">
        <f t="shared" si="2938"/>
        <v>4.2512444286586071E-2</v>
      </c>
      <c r="Q9909" s="9">
        <f t="shared" si="2939"/>
        <v>7.1377170631724926E-2</v>
      </c>
      <c r="R9909" s="9">
        <f t="shared" si="2940"/>
        <v>0.14377616459456014</v>
      </c>
      <c r="S9909" s="9">
        <f t="shared" si="2941"/>
        <v>0.6332229449977721</v>
      </c>
      <c r="T9909" s="9">
        <f t="shared" si="2942"/>
        <v>0.13119122397460944</v>
      </c>
      <c r="U9909" s="9">
        <f t="shared" si="2943"/>
        <v>2.0432495801333304E-2</v>
      </c>
      <c r="V9909" s="9">
        <f t="shared" ca="1" si="2944"/>
        <v>0.14377616459456014</v>
      </c>
      <c r="W9909">
        <f t="shared" ca="1" si="2945"/>
        <v>-1.9394976012964664</v>
      </c>
      <c r="X9909">
        <v>9908</v>
      </c>
    </row>
    <row r="9910" spans="1:24" x14ac:dyDescent="0.25">
      <c r="A9910">
        <v>0</v>
      </c>
      <c r="B9910" s="8">
        <v>0.40045606938380102</v>
      </c>
      <c r="C9910" s="8">
        <v>1.2027806590563299</v>
      </c>
      <c r="D9910">
        <v>1</v>
      </c>
      <c r="E9910" s="8">
        <f t="shared" si="2928"/>
        <v>0.61401684116049493</v>
      </c>
      <c r="F9910" s="8">
        <f t="shared" si="2929"/>
        <v>1.2484026918579922</v>
      </c>
      <c r="G9910" s="8">
        <f t="shared" si="2946"/>
        <v>1.2111604239867066</v>
      </c>
      <c r="H9910" s="9">
        <f t="shared" si="2930"/>
        <v>0.22281738314102817</v>
      </c>
      <c r="I9910" s="9">
        <f t="shared" si="2931"/>
        <v>0.58941708719630181</v>
      </c>
      <c r="J9910" s="9">
        <f t="shared" si="2932"/>
        <v>0.18776552966267002</v>
      </c>
      <c r="K9910" s="9">
        <f t="shared" si="2933"/>
        <v>6.304393323524558E-3</v>
      </c>
      <c r="L9910" s="9">
        <f t="shared" si="2934"/>
        <v>9.754970057843676E-2</v>
      </c>
      <c r="M9910" s="9">
        <f t="shared" si="2935"/>
        <v>0.89614590609803879</v>
      </c>
      <c r="N9910" s="9">
        <f t="shared" si="2936"/>
        <v>0.12051905885594853</v>
      </c>
      <c r="O9910" s="9">
        <f t="shared" si="2937"/>
        <v>0.40716677139173113</v>
      </c>
      <c r="P9910" s="9">
        <f t="shared" si="2938"/>
        <v>0.47231416975232038</v>
      </c>
      <c r="Q9910" s="9">
        <f t="shared" si="2939"/>
        <v>3.7159171492916576E-3</v>
      </c>
      <c r="R9910" s="9">
        <f t="shared" si="2940"/>
        <v>5.7497460371813594E-2</v>
      </c>
      <c r="S9910" s="9">
        <f t="shared" si="2941"/>
        <v>0.74282298065076857</v>
      </c>
      <c r="T9910" s="9">
        <f t="shared" si="2942"/>
        <v>9.0723834503486783E-2</v>
      </c>
      <c r="U9910" s="9">
        <f t="shared" si="2943"/>
        <v>0.10523980732463939</v>
      </c>
      <c r="V9910" s="9">
        <f t="shared" ca="1" si="2944"/>
        <v>0.74282298065076857</v>
      </c>
      <c r="W9910">
        <f t="shared" ca="1" si="2945"/>
        <v>-0.29729751211089689</v>
      </c>
      <c r="X9910">
        <v>9909</v>
      </c>
    </row>
    <row r="9911" spans="1:24" x14ac:dyDescent="0.25">
      <c r="A9911">
        <v>0</v>
      </c>
      <c r="B9911" s="8">
        <v>0.45683023330692202</v>
      </c>
      <c r="C9911" s="8">
        <v>0.67023211998596899</v>
      </c>
      <c r="D9911">
        <v>0</v>
      </c>
      <c r="E9911" s="8">
        <f t="shared" si="2928"/>
        <v>0.26108973555073894</v>
      </c>
      <c r="F9911" s="8">
        <f t="shared" si="2929"/>
        <v>0.40792748180109922</v>
      </c>
      <c r="G9911" s="8">
        <f t="shared" si="2946"/>
        <v>0.38528323732278835</v>
      </c>
      <c r="H9911" s="9">
        <f t="shared" si="2930"/>
        <v>0.13228817719092811</v>
      </c>
      <c r="I9911" s="9">
        <f t="shared" si="2931"/>
        <v>0.71869626074115656</v>
      </c>
      <c r="J9911" s="9">
        <f t="shared" si="2932"/>
        <v>0.14901556206791533</v>
      </c>
      <c r="K9911" s="9">
        <f t="shared" si="2933"/>
        <v>4.9047843326683598E-2</v>
      </c>
      <c r="L9911" s="9">
        <f t="shared" si="2934"/>
        <v>0.28840779546979783</v>
      </c>
      <c r="M9911" s="9">
        <f t="shared" si="2935"/>
        <v>0.66254436120351867</v>
      </c>
      <c r="N9911" s="9">
        <f t="shared" si="2936"/>
        <v>0.36447643617135794</v>
      </c>
      <c r="O9911" s="9">
        <f t="shared" si="2937"/>
        <v>0.45021849585382667</v>
      </c>
      <c r="P9911" s="9">
        <f t="shared" si="2938"/>
        <v>0.18530506797481539</v>
      </c>
      <c r="Q9911" s="9">
        <f t="shared" si="2939"/>
        <v>3.5250501596305592E-2</v>
      </c>
      <c r="R9911" s="9">
        <f t="shared" si="2940"/>
        <v>0.20727760417274396</v>
      </c>
      <c r="S9911" s="9">
        <f t="shared" si="2941"/>
        <v>0.67339964041017697</v>
      </c>
      <c r="T9911" s="9">
        <f t="shared" si="2942"/>
        <v>5.955858415414416E-2</v>
      </c>
      <c r="U9911" s="9">
        <f t="shared" si="2943"/>
        <v>2.4513669666629358E-2</v>
      </c>
      <c r="V9911" s="9">
        <f t="shared" ca="1" si="2944"/>
        <v>0.67339964041017697</v>
      </c>
      <c r="W9911">
        <f t="shared" ca="1" si="2945"/>
        <v>-0.39541630624672669</v>
      </c>
      <c r="X9911">
        <v>9910</v>
      </c>
    </row>
    <row r="9912" spans="1:24" x14ac:dyDescent="0.25">
      <c r="A9912">
        <v>0</v>
      </c>
      <c r="B9912" s="8">
        <v>3.0291358436736999</v>
      </c>
      <c r="C9912" s="8">
        <v>-1.0020015670348501</v>
      </c>
      <c r="D9912">
        <v>-1</v>
      </c>
      <c r="E9912" s="8">
        <f t="shared" si="2928"/>
        <v>1.3460794491950061</v>
      </c>
      <c r="F9912" s="8">
        <f t="shared" si="2929"/>
        <v>-1.1262012828769543</v>
      </c>
      <c r="G9912" s="8">
        <f t="shared" si="2946"/>
        <v>-1.0957424721249169</v>
      </c>
      <c r="H9912" s="9">
        <f t="shared" si="2930"/>
        <v>0.48777430428428881</v>
      </c>
      <c r="I9912" s="9">
        <f t="shared" si="2931"/>
        <v>0.30642241307569218</v>
      </c>
      <c r="J9912" s="9">
        <f t="shared" si="2932"/>
        <v>0.20580328264001901</v>
      </c>
      <c r="K9912" s="9">
        <f t="shared" si="2933"/>
        <v>0.45223052606452818</v>
      </c>
      <c r="L9912" s="9">
        <f t="shared" si="2934"/>
        <v>0.41528245846324319</v>
      </c>
      <c r="M9912" s="9">
        <f t="shared" si="2935"/>
        <v>0.13248701547222863</v>
      </c>
      <c r="N9912" s="9">
        <f t="shared" si="2936"/>
        <v>0.8717090154447521</v>
      </c>
      <c r="O9912" s="9">
        <f t="shared" si="2937"/>
        <v>0.11954871077295093</v>
      </c>
      <c r="P9912" s="9">
        <f t="shared" si="2938"/>
        <v>8.7422737822969721E-3</v>
      </c>
      <c r="Q9912" s="9">
        <f t="shared" si="2939"/>
        <v>0.13857356906318244</v>
      </c>
      <c r="R9912" s="9">
        <f t="shared" si="2940"/>
        <v>0.12725185303031289</v>
      </c>
      <c r="S9912" s="9">
        <f t="shared" si="2941"/>
        <v>0.67159753216912221</v>
      </c>
      <c r="T9912" s="9">
        <f t="shared" si="2942"/>
        <v>5.8312789225359804E-2</v>
      </c>
      <c r="U9912" s="9">
        <f t="shared" si="2943"/>
        <v>4.2642565120226839E-3</v>
      </c>
      <c r="V9912" s="9">
        <f t="shared" ca="1" si="2944"/>
        <v>0.67159753216912221</v>
      </c>
      <c r="W9912">
        <f t="shared" ca="1" si="2945"/>
        <v>-0.39809602834011504</v>
      </c>
      <c r="X9912">
        <v>9911</v>
      </c>
    </row>
    <row r="9913" spans="1:24" x14ac:dyDescent="0.25">
      <c r="A9913">
        <v>0</v>
      </c>
      <c r="B9913" s="8">
        <v>2.8055716473730299</v>
      </c>
      <c r="C9913" s="8">
        <v>-1.19753596150284</v>
      </c>
      <c r="D9913">
        <v>-1</v>
      </c>
      <c r="E9913" s="8">
        <f t="shared" si="2928"/>
        <v>1.2183070019376914</v>
      </c>
      <c r="F9913" s="8">
        <f t="shared" si="2929"/>
        <v>-1.2452105794509527</v>
      </c>
      <c r="G9913" s="8">
        <f t="shared" si="2946"/>
        <v>-1.208145507225884</v>
      </c>
      <c r="H9913" s="9">
        <f t="shared" si="2930"/>
        <v>0.43706193470763721</v>
      </c>
      <c r="I9913" s="9">
        <f t="shared" si="2931"/>
        <v>0.35262452416594914</v>
      </c>
      <c r="J9913" s="9">
        <f t="shared" si="2932"/>
        <v>0.21031354112641365</v>
      </c>
      <c r="K9913" s="9">
        <f t="shared" si="2933"/>
        <v>0.49959363882074831</v>
      </c>
      <c r="L9913" s="9">
        <f t="shared" si="2934"/>
        <v>0.3917528978858747</v>
      </c>
      <c r="M9913" s="9">
        <f t="shared" si="2935"/>
        <v>0.10865346329337705</v>
      </c>
      <c r="N9913" s="9">
        <f t="shared" si="2936"/>
        <v>0.89378474351548376</v>
      </c>
      <c r="O9913" s="9">
        <f t="shared" si="2937"/>
        <v>9.9805779744646217E-2</v>
      </c>
      <c r="P9913" s="9">
        <f t="shared" si="2938"/>
        <v>6.4094767398700236E-3</v>
      </c>
      <c r="Q9913" s="9">
        <f t="shared" si="2939"/>
        <v>0.17616896916550143</v>
      </c>
      <c r="R9913" s="9">
        <f t="shared" si="2940"/>
        <v>0.13814167920763823</v>
      </c>
      <c r="S9913" s="9">
        <f t="shared" si="2941"/>
        <v>0.63926670613226977</v>
      </c>
      <c r="T9913" s="9">
        <f t="shared" si="2942"/>
        <v>4.3621307190199382E-2</v>
      </c>
      <c r="U9913" s="9">
        <f t="shared" si="2943"/>
        <v>2.8013383043911915E-3</v>
      </c>
      <c r="V9913" s="9">
        <f t="shared" ca="1" si="2944"/>
        <v>0.63926670613226977</v>
      </c>
      <c r="W9913">
        <f t="shared" ca="1" si="2945"/>
        <v>-0.44743353119492413</v>
      </c>
      <c r="X9913">
        <v>9912</v>
      </c>
    </row>
    <row r="9914" spans="1:24" x14ac:dyDescent="0.25">
      <c r="A9914">
        <v>2</v>
      </c>
      <c r="B9914" s="8">
        <v>2.9698499629927402</v>
      </c>
      <c r="C9914" s="8">
        <v>1.6538319893060101</v>
      </c>
      <c r="D9914">
        <v>0</v>
      </c>
      <c r="E9914" s="8">
        <f t="shared" si="2928"/>
        <v>1.6973424369270995</v>
      </c>
      <c r="F9914" s="8">
        <f t="shared" si="2929"/>
        <v>1.0065818969312101</v>
      </c>
      <c r="G9914" s="8">
        <f t="shared" si="2946"/>
        <v>0.95070606708784122</v>
      </c>
      <c r="H9914" s="9">
        <f t="shared" si="2930"/>
        <v>0.6257481253975703</v>
      </c>
      <c r="I9914" s="9">
        <f t="shared" si="2931"/>
        <v>0.19564512637747217</v>
      </c>
      <c r="J9914" s="9">
        <f t="shared" si="2932"/>
        <v>0.17860674822495753</v>
      </c>
      <c r="K9914" s="9">
        <f t="shared" si="2933"/>
        <v>1.2135531862642615E-2</v>
      </c>
      <c r="L9914" s="9">
        <f t="shared" si="2934"/>
        <v>0.14218643695140659</v>
      </c>
      <c r="M9914" s="9">
        <f t="shared" si="2935"/>
        <v>0.84567803118595086</v>
      </c>
      <c r="N9914" s="9">
        <f t="shared" si="2936"/>
        <v>0.18089972772456897</v>
      </c>
      <c r="O9914" s="9">
        <f t="shared" si="2937"/>
        <v>0.44836562389634538</v>
      </c>
      <c r="P9914" s="9">
        <f t="shared" si="2938"/>
        <v>0.37073464837908565</v>
      </c>
      <c r="Q9914" s="9">
        <f t="shared" si="2939"/>
        <v>2.3742576649245545E-3</v>
      </c>
      <c r="R9914" s="9">
        <f t="shared" si="2940"/>
        <v>2.781808342652042E-2</v>
      </c>
      <c r="S9914" s="9">
        <f t="shared" si="2941"/>
        <v>0.45725719901956463</v>
      </c>
      <c r="T9914" s="9">
        <f t="shared" si="2942"/>
        <v>0.28056394864585016</v>
      </c>
      <c r="U9914" s="9">
        <f t="shared" si="2943"/>
        <v>0.23198651124314021</v>
      </c>
      <c r="V9914" s="9">
        <f t="shared" ca="1" si="2944"/>
        <v>0.23198651124314021</v>
      </c>
      <c r="W9914">
        <f t="shared" ca="1" si="2945"/>
        <v>-1.4610760501994529</v>
      </c>
      <c r="X9914">
        <v>9913</v>
      </c>
    </row>
    <row r="9915" spans="1:24" x14ac:dyDescent="0.25">
      <c r="A9915">
        <v>0</v>
      </c>
      <c r="B9915" s="8">
        <v>3.3540927963851699</v>
      </c>
      <c r="C9915" s="8">
        <v>0.38375145753664502</v>
      </c>
      <c r="D9915">
        <v>0</v>
      </c>
      <c r="E9915" s="8">
        <f t="shared" si="2928"/>
        <v>1.9169466847271672</v>
      </c>
      <c r="F9915" s="8">
        <f t="shared" si="2929"/>
        <v>0.23356500090401849</v>
      </c>
      <c r="G9915" s="8">
        <f t="shared" si="2946"/>
        <v>0.22059969893736572</v>
      </c>
      <c r="H9915" s="9">
        <f t="shared" si="2930"/>
        <v>0.70547636101279831</v>
      </c>
      <c r="I9915" s="9">
        <f t="shared" si="2931"/>
        <v>0.14076602854509149</v>
      </c>
      <c r="J9915" s="9">
        <f t="shared" si="2932"/>
        <v>0.15375761044211025</v>
      </c>
      <c r="K9915" s="9">
        <f t="shared" si="2933"/>
        <v>6.9464091577459683E-2</v>
      </c>
      <c r="L9915" s="9">
        <f t="shared" si="2934"/>
        <v>0.3337429513766097</v>
      </c>
      <c r="M9915" s="9">
        <f t="shared" si="2935"/>
        <v>0.59679295704593061</v>
      </c>
      <c r="N9915" s="9">
        <f t="shared" si="2936"/>
        <v>0.42785601300204346</v>
      </c>
      <c r="O9915" s="9">
        <f t="shared" si="2937"/>
        <v>0.42757501033644263</v>
      </c>
      <c r="P9915" s="9">
        <f t="shared" si="2938"/>
        <v>0.14456897666151391</v>
      </c>
      <c r="Q9915" s="9">
        <f t="shared" si="2939"/>
        <v>9.7781842978515391E-3</v>
      </c>
      <c r="R9915" s="9">
        <f t="shared" si="2940"/>
        <v>4.6979669820202921E-2</v>
      </c>
      <c r="S9915" s="9">
        <f t="shared" si="2941"/>
        <v>0.53960808795927351</v>
      </c>
      <c r="T9915" s="9">
        <f t="shared" si="2942"/>
        <v>0.30164406235216318</v>
      </c>
      <c r="U9915" s="9">
        <f t="shared" si="2943"/>
        <v>0.101989995570509</v>
      </c>
      <c r="V9915" s="9">
        <f t="shared" ca="1" si="2944"/>
        <v>0.53960808795927351</v>
      </c>
      <c r="W9915">
        <f t="shared" ca="1" si="2945"/>
        <v>-0.61691216595569021</v>
      </c>
      <c r="X9915">
        <v>9914</v>
      </c>
    </row>
    <row r="9916" spans="1:24" x14ac:dyDescent="0.25">
      <c r="A9916">
        <v>1</v>
      </c>
      <c r="B9916" s="8">
        <v>1.61839958216271</v>
      </c>
      <c r="C9916" s="8">
        <v>-0.364811742878137</v>
      </c>
      <c r="D9916">
        <v>1</v>
      </c>
      <c r="E9916" s="8">
        <f t="shared" si="2928"/>
        <v>1.3101015712916104</v>
      </c>
      <c r="F9916" s="8">
        <f t="shared" si="2929"/>
        <v>0.29430932339177995</v>
      </c>
      <c r="G9916" s="8">
        <f t="shared" si="2946"/>
        <v>0.31002922270593125</v>
      </c>
      <c r="H9916" s="9">
        <f t="shared" si="2930"/>
        <v>0.47343894686937693</v>
      </c>
      <c r="I9916" s="9">
        <f t="shared" si="2931"/>
        <v>0.31916358977857895</v>
      </c>
      <c r="J9916" s="9">
        <f t="shared" si="2932"/>
        <v>0.20739746335204412</v>
      </c>
      <c r="K9916" s="9">
        <f t="shared" si="2933"/>
        <v>6.1714572935491499E-2</v>
      </c>
      <c r="L9916" s="9">
        <f t="shared" si="2934"/>
        <v>0.31816426745741205</v>
      </c>
      <c r="M9916" s="9">
        <f t="shared" si="2935"/>
        <v>0.62012115960709635</v>
      </c>
      <c r="N9916" s="9">
        <f t="shared" si="2936"/>
        <v>0.39309370161578305</v>
      </c>
      <c r="O9916" s="9">
        <f t="shared" si="2937"/>
        <v>0.4410288302773554</v>
      </c>
      <c r="P9916" s="9">
        <f t="shared" si="2938"/>
        <v>0.16587746810686155</v>
      </c>
      <c r="Q9916" s="9">
        <f t="shared" si="2939"/>
        <v>1.9697044639743401E-2</v>
      </c>
      <c r="R9916" s="9">
        <f t="shared" si="2940"/>
        <v>0.10154644974097954</v>
      </c>
      <c r="S9916" s="9">
        <f t="shared" si="2941"/>
        <v>0.59142342686386151</v>
      </c>
      <c r="T9916" s="9">
        <f t="shared" si="2942"/>
        <v>0.20880022494554432</v>
      </c>
      <c r="U9916" s="9">
        <f t="shared" si="2943"/>
        <v>7.8532853809871184E-2</v>
      </c>
      <c r="V9916" s="9">
        <f t="shared" ca="1" si="2944"/>
        <v>0.20880022494554432</v>
      </c>
      <c r="W9916">
        <f t="shared" ca="1" si="2945"/>
        <v>-1.5663773456488299</v>
      </c>
      <c r="X9916">
        <v>9915</v>
      </c>
    </row>
    <row r="9917" spans="1:24" x14ac:dyDescent="0.25">
      <c r="A9917">
        <v>0</v>
      </c>
      <c r="B9917" s="8">
        <v>3.0460296556690198</v>
      </c>
      <c r="C9917" s="8">
        <v>-1.5932645675708501</v>
      </c>
      <c r="D9917">
        <v>0</v>
      </c>
      <c r="E9917" s="8">
        <f t="shared" si="2928"/>
        <v>1.7408810085124513</v>
      </c>
      <c r="F9917" s="8">
        <f t="shared" si="2929"/>
        <v>-0.96971837593474386</v>
      </c>
      <c r="G9917" s="8">
        <f t="shared" si="2946"/>
        <v>-0.91588885730848058</v>
      </c>
      <c r="H9917" s="9">
        <f t="shared" si="2930"/>
        <v>0.64212755420681678</v>
      </c>
      <c r="I9917" s="9">
        <f t="shared" si="2931"/>
        <v>0.18384244090469376</v>
      </c>
      <c r="J9917" s="9">
        <f t="shared" si="2932"/>
        <v>0.17403000488848946</v>
      </c>
      <c r="K9917" s="9">
        <f t="shared" si="2933"/>
        <v>0.39107788280109046</v>
      </c>
      <c r="L9917" s="9">
        <f t="shared" si="2934"/>
        <v>0.43994838996335595</v>
      </c>
      <c r="M9917" s="9">
        <f t="shared" si="2935"/>
        <v>0.16897372723555359</v>
      </c>
      <c r="N9917" s="9">
        <f t="shared" si="2936"/>
        <v>0.83012347669326458</v>
      </c>
      <c r="O9917" s="9">
        <f t="shared" si="2937"/>
        <v>0.15584854886457289</v>
      </c>
      <c r="P9917" s="9">
        <f t="shared" si="2938"/>
        <v>1.4027974442162527E-2</v>
      </c>
      <c r="Q9917" s="9">
        <f t="shared" si="2939"/>
        <v>7.1896712557992223E-2</v>
      </c>
      <c r="R9917" s="9">
        <f t="shared" si="2940"/>
        <v>8.0881185882953427E-2</v>
      </c>
      <c r="S9917" s="9">
        <f t="shared" si="2941"/>
        <v>0.73813970513094296</v>
      </c>
      <c r="T9917" s="9">
        <f t="shared" si="2942"/>
        <v>0.10007464750908976</v>
      </c>
      <c r="U9917" s="9">
        <f t="shared" si="2943"/>
        <v>9.007748919021558E-3</v>
      </c>
      <c r="V9917" s="9">
        <f t="shared" ca="1" si="2944"/>
        <v>0.73813970513094296</v>
      </c>
      <c r="W9917">
        <f t="shared" ca="1" si="2945"/>
        <v>-0.30362216995164149</v>
      </c>
      <c r="X9917">
        <v>9916</v>
      </c>
    </row>
    <row r="9918" spans="1:24" x14ac:dyDescent="0.25">
      <c r="A9918">
        <v>0</v>
      </c>
      <c r="B9918" s="8">
        <v>0.71035088112380196</v>
      </c>
      <c r="C9918" s="8">
        <v>0.26157476441611999</v>
      </c>
      <c r="D9918">
        <v>1</v>
      </c>
      <c r="E9918" s="8">
        <f t="shared" si="2928"/>
        <v>0.79112936250139998</v>
      </c>
      <c r="F9918" s="8">
        <f t="shared" si="2929"/>
        <v>0.6755507812915913</v>
      </c>
      <c r="G9918" s="8">
        <f t="shared" si="2946"/>
        <v>0.67010778974133078</v>
      </c>
      <c r="H9918" s="9">
        <f t="shared" si="2930"/>
        <v>0.27907212058757414</v>
      </c>
      <c r="I9918" s="9">
        <f t="shared" si="2931"/>
        <v>0.5195137522348261</v>
      </c>
      <c r="J9918" s="9">
        <f t="shared" si="2932"/>
        <v>0.20141412717759977</v>
      </c>
      <c r="K9918" s="9">
        <f t="shared" si="2933"/>
        <v>2.731672565112259E-2</v>
      </c>
      <c r="L9918" s="9">
        <f t="shared" si="2934"/>
        <v>0.21871188741740472</v>
      </c>
      <c r="M9918" s="9">
        <f t="shared" si="2935"/>
        <v>0.75397138693147259</v>
      </c>
      <c r="N9918" s="9">
        <f t="shared" si="2936"/>
        <v>0.26390802951178027</v>
      </c>
      <c r="O9918" s="9">
        <f t="shared" si="2937"/>
        <v>0.4653288069348952</v>
      </c>
      <c r="P9918" s="9">
        <f t="shared" si="2938"/>
        <v>0.27076316355332453</v>
      </c>
      <c r="Q9918" s="9">
        <f t="shared" si="2939"/>
        <v>1.4191414641784019E-2</v>
      </c>
      <c r="R9918" s="9">
        <f t="shared" si="2940"/>
        <v>0.11362383329057678</v>
      </c>
      <c r="S9918" s="9">
        <f t="shared" si="2941"/>
        <v>0.66676200491600557</v>
      </c>
      <c r="T9918" s="9">
        <f t="shared" si="2942"/>
        <v>0.12986029692180709</v>
      </c>
      <c r="U9918" s="9">
        <f t="shared" si="2943"/>
        <v>7.5562450229826439E-2</v>
      </c>
      <c r="V9918" s="9">
        <f t="shared" ca="1" si="2944"/>
        <v>0.66676200491600557</v>
      </c>
      <c r="W9918">
        <f t="shared" ca="1" si="2945"/>
        <v>-0.40532211095873577</v>
      </c>
      <c r="X9918">
        <v>9917</v>
      </c>
    </row>
    <row r="9919" spans="1:24" x14ac:dyDescent="0.25">
      <c r="A9919">
        <v>-1</v>
      </c>
      <c r="B9919" s="8">
        <v>1.4444568925638099</v>
      </c>
      <c r="C9919" s="8">
        <v>-0.40111100204954298</v>
      </c>
      <c r="D9919">
        <v>0</v>
      </c>
      <c r="E9919" s="8">
        <f t="shared" si="2928"/>
        <v>0.82554270842348132</v>
      </c>
      <c r="F9919" s="8">
        <f t="shared" si="2929"/>
        <v>-0.24413064684547053</v>
      </c>
      <c r="G9919" s="8">
        <f t="shared" si="2946"/>
        <v>-0.23057884095240133</v>
      </c>
      <c r="H9919" s="9">
        <f t="shared" si="2930"/>
        <v>0.290752809271276</v>
      </c>
      <c r="I9919" s="9">
        <f t="shared" si="2931"/>
        <v>0.50579239780452734</v>
      </c>
      <c r="J9919" s="9">
        <f t="shared" si="2932"/>
        <v>0.20345479292419666</v>
      </c>
      <c r="K9919" s="9">
        <f t="shared" si="2933"/>
        <v>0.15814800409767296</v>
      </c>
      <c r="L9919" s="9">
        <f t="shared" si="2934"/>
        <v>0.43383188605837242</v>
      </c>
      <c r="M9919" s="9">
        <f t="shared" si="2935"/>
        <v>0.40802010984395465</v>
      </c>
      <c r="N9919" s="9">
        <f t="shared" si="2936"/>
        <v>0.60616724183039961</v>
      </c>
      <c r="O9919" s="9">
        <f t="shared" si="2937"/>
        <v>0.32846313441149311</v>
      </c>
      <c r="P9919" s="9">
        <f t="shared" si="2938"/>
        <v>6.5369623758107287E-2</v>
      </c>
      <c r="Q9919" s="9">
        <f t="shared" si="2939"/>
        <v>7.9990058200562222E-2</v>
      </c>
      <c r="R9919" s="9">
        <f t="shared" si="2940"/>
        <v>0.21942886989352467</v>
      </c>
      <c r="S9919" s="9">
        <f t="shared" si="2941"/>
        <v>0.58607309108504668</v>
      </c>
      <c r="T9919" s="9">
        <f t="shared" si="2942"/>
        <v>9.5501579072190354E-2</v>
      </c>
      <c r="U9919" s="9">
        <f t="shared" si="2943"/>
        <v>1.900640174867604E-2</v>
      </c>
      <c r="V9919" s="9">
        <f t="shared" ca="1" si="2944"/>
        <v>0.21942886989352467</v>
      </c>
      <c r="W9919">
        <f t="shared" ca="1" si="2945"/>
        <v>-1.5167271541389138</v>
      </c>
      <c r="X9919">
        <v>9918</v>
      </c>
    </row>
    <row r="9920" spans="1:24" x14ac:dyDescent="0.25">
      <c r="A9920">
        <v>0</v>
      </c>
      <c r="B9920" s="8">
        <v>0.82368028478025801</v>
      </c>
      <c r="C9920" s="8">
        <v>-0.40152083907399599</v>
      </c>
      <c r="D9920">
        <v>0</v>
      </c>
      <c r="E9920" s="8">
        <f t="shared" si="2928"/>
        <v>0.47075357989091382</v>
      </c>
      <c r="F9920" s="8">
        <f t="shared" si="2929"/>
        <v>-0.24438008846479709</v>
      </c>
      <c r="G9920" s="8">
        <f t="shared" si="2946"/>
        <v>-0.23081443595127921</v>
      </c>
      <c r="H9920" s="9">
        <f t="shared" si="2930"/>
        <v>0.18247429315166874</v>
      </c>
      <c r="I9920" s="9">
        <f t="shared" si="2931"/>
        <v>0.64405130101891728</v>
      </c>
      <c r="J9920" s="9">
        <f t="shared" si="2932"/>
        <v>0.17347440582941398</v>
      </c>
      <c r="K9920" s="9">
        <f t="shared" si="2933"/>
        <v>0.15820824253290491</v>
      </c>
      <c r="L9920" s="9">
        <f t="shared" si="2934"/>
        <v>0.43386850082320938</v>
      </c>
      <c r="M9920" s="9">
        <f t="shared" si="2935"/>
        <v>0.40792325664388573</v>
      </c>
      <c r="N9920" s="9">
        <f t="shared" si="2936"/>
        <v>0.60625787960353739</v>
      </c>
      <c r="O9920" s="9">
        <f t="shared" si="2937"/>
        <v>0.32840249507613539</v>
      </c>
      <c r="P9920" s="9">
        <f t="shared" si="2938"/>
        <v>6.5339625320327221E-2</v>
      </c>
      <c r="Q9920" s="9">
        <f t="shared" si="2939"/>
        <v>0.10189422443523381</v>
      </c>
      <c r="R9920" s="9">
        <f t="shared" si="2940"/>
        <v>0.27943357242631517</v>
      </c>
      <c r="S9920" s="9">
        <f t="shared" si="2941"/>
        <v>0.54682438803506728</v>
      </c>
      <c r="T9920" s="9">
        <f t="shared" si="2942"/>
        <v>5.992501315826218E-2</v>
      </c>
      <c r="U9920" s="9">
        <f t="shared" si="2943"/>
        <v>1.1922801945121587E-2</v>
      </c>
      <c r="V9920" s="9">
        <f t="shared" ca="1" si="2944"/>
        <v>0.54682438803506728</v>
      </c>
      <c r="W9920">
        <f t="shared" ca="1" si="2945"/>
        <v>-0.60362757374607079</v>
      </c>
      <c r="X9920">
        <v>9919</v>
      </c>
    </row>
    <row r="9921" spans="1:24" x14ac:dyDescent="0.25">
      <c r="A9921">
        <v>-1</v>
      </c>
      <c r="B9921" s="8">
        <v>1.1806652219813301</v>
      </c>
      <c r="C9921" s="8">
        <v>0.553174773078978</v>
      </c>
      <c r="D9921">
        <v>0</v>
      </c>
      <c r="E9921" s="8">
        <f t="shared" si="2928"/>
        <v>0.67477926832823121</v>
      </c>
      <c r="F9921" s="8">
        <f t="shared" si="2929"/>
        <v>0.33668215152494629</v>
      </c>
      <c r="G9921" s="8">
        <f t="shared" si="2946"/>
        <v>0.31799276850776598</v>
      </c>
      <c r="H9921" s="9">
        <f t="shared" si="2930"/>
        <v>0.24135509372039321</v>
      </c>
      <c r="I9921" s="9">
        <f t="shared" si="2931"/>
        <v>0.56563951375588295</v>
      </c>
      <c r="J9921" s="9">
        <f t="shared" si="2932"/>
        <v>0.19300539252372384</v>
      </c>
      <c r="K9921" s="9">
        <f t="shared" si="2933"/>
        <v>5.6720838263674349E-2</v>
      </c>
      <c r="L9921" s="9">
        <f t="shared" si="2934"/>
        <v>0.30713472904666211</v>
      </c>
      <c r="M9921" s="9">
        <f t="shared" si="2935"/>
        <v>0.63614443268966347</v>
      </c>
      <c r="N9921" s="9">
        <f t="shared" si="2936"/>
        <v>0.39003480872818502</v>
      </c>
      <c r="O9921" s="9">
        <f t="shared" si="2937"/>
        <v>0.44209644910496854</v>
      </c>
      <c r="P9921" s="9">
        <f t="shared" si="2938"/>
        <v>0.16786874216684639</v>
      </c>
      <c r="Q9921" s="9">
        <f t="shared" si="2939"/>
        <v>3.2083547375290837E-2</v>
      </c>
      <c r="R9921" s="9">
        <f t="shared" si="2940"/>
        <v>0.17372753879549882</v>
      </c>
      <c r="S9921" s="9">
        <f t="shared" si="2941"/>
        <v>0.64697070792362388</v>
      </c>
      <c r="T9921" s="9">
        <f t="shared" si="2942"/>
        <v>0.10670222990718273</v>
      </c>
      <c r="U9921" s="9">
        <f t="shared" si="2943"/>
        <v>4.051597599840373E-2</v>
      </c>
      <c r="V9921" s="9">
        <f t="shared" ca="1" si="2944"/>
        <v>0.17372753879549882</v>
      </c>
      <c r="W9921">
        <f t="shared" ca="1" si="2945"/>
        <v>-1.7502670760131567</v>
      </c>
      <c r="X9921">
        <v>9920</v>
      </c>
    </row>
    <row r="9922" spans="1:24" x14ac:dyDescent="0.25">
      <c r="A9922">
        <v>-1</v>
      </c>
      <c r="B9922" s="8">
        <v>0.50323081520681301</v>
      </c>
      <c r="C9922" s="8">
        <v>0.60645995965946697</v>
      </c>
      <c r="D9922">
        <v>-1</v>
      </c>
      <c r="E9922" s="8">
        <f t="shared" si="2928"/>
        <v>-9.7537517954415232E-2</v>
      </c>
      <c r="F9922" s="8">
        <f t="shared" si="2929"/>
        <v>-0.14723348859681717</v>
      </c>
      <c r="G9922" s="8">
        <f t="shared" si="2946"/>
        <v>-0.17111763599066188</v>
      </c>
      <c r="H9922" s="9">
        <f t="shared" si="2930"/>
        <v>7.0204852922062466E-2</v>
      </c>
      <c r="I9922" s="9">
        <f t="shared" si="2931"/>
        <v>0.82577502635292543</v>
      </c>
      <c r="J9922" s="9">
        <f t="shared" si="2932"/>
        <v>0.1040201207250121</v>
      </c>
      <c r="K9922" s="9">
        <f t="shared" si="2933"/>
        <v>0.1358849734834868</v>
      </c>
      <c r="L9922" s="9">
        <f t="shared" si="2934"/>
        <v>0.41810311613476414</v>
      </c>
      <c r="M9922" s="9">
        <f t="shared" si="2935"/>
        <v>0.44601191038174903</v>
      </c>
      <c r="N9922" s="9">
        <f t="shared" si="2936"/>
        <v>0.58312015042467435</v>
      </c>
      <c r="O9922" s="9">
        <f t="shared" si="2937"/>
        <v>0.34359177275142094</v>
      </c>
      <c r="P9922" s="9">
        <f t="shared" si="2938"/>
        <v>7.3288076823904702E-2</v>
      </c>
      <c r="Q9922" s="9">
        <f t="shared" si="2939"/>
        <v>0.11221041755929288</v>
      </c>
      <c r="R9922" s="9">
        <f t="shared" si="2940"/>
        <v>0.34525911174442508</v>
      </c>
      <c r="S9922" s="9">
        <f t="shared" si="2941"/>
        <v>0.51326348217067475</v>
      </c>
      <c r="T9922" s="9">
        <f t="shared" si="2942"/>
        <v>2.4121809871244217E-2</v>
      </c>
      <c r="U9922" s="9">
        <f t="shared" si="2943"/>
        <v>5.1451786543630449E-3</v>
      </c>
      <c r="V9922" s="9">
        <f t="shared" ca="1" si="2944"/>
        <v>0.34525911174442508</v>
      </c>
      <c r="W9922">
        <f t="shared" ca="1" si="2945"/>
        <v>-1.0634600953120263</v>
      </c>
      <c r="X9922">
        <v>9921</v>
      </c>
    </row>
    <row r="9923" spans="1:24" x14ac:dyDescent="0.25">
      <c r="A9923">
        <v>0</v>
      </c>
      <c r="B9923" s="8">
        <v>1.94103803721192</v>
      </c>
      <c r="C9923" s="8">
        <v>0.55976453174581497</v>
      </c>
      <c r="D9923">
        <v>-1</v>
      </c>
      <c r="E9923" s="8">
        <f t="shared" ref="E9923:E9986" si="2947">SUMPRODUCT($B9923:$D9923,$AA$2:$AC$2)</f>
        <v>0.72420473988350964</v>
      </c>
      <c r="F9923" s="8">
        <f t="shared" ref="F9923:F9986" si="2948">SUMPRODUCT($B9923:$D9923,$AA$4:$AC$4)</f>
        <v>-0.17565401299788524</v>
      </c>
      <c r="G9923" s="8">
        <f t="shared" si="2946"/>
        <v>-0.19796052384736645</v>
      </c>
      <c r="H9923" s="9">
        <f t="shared" ref="H9923:H9986" si="2949">1-I9923-J9923</f>
        <v>0.25703134557773977</v>
      </c>
      <c r="I9923" s="9">
        <f t="shared" ref="I9923:I9986" si="2950">_xlfn.NORM.S.DIST($AA$5-E9923,1)</f>
        <v>0.5461174059266225</v>
      </c>
      <c r="J9923" s="9">
        <f t="shared" ref="J9923:J9986" si="2951">_xlfn.NORM.S.DIST($AB$5-E9923,1)-I9923</f>
        <v>0.19685124849563773</v>
      </c>
      <c r="K9923" s="9">
        <f t="shared" ref="K9923:K9986" si="2952">_xlfn.NORM.S.DIST($AA$7-F9923,1)</f>
        <v>0.14218024802807103</v>
      </c>
      <c r="L9923" s="9">
        <f t="shared" ref="L9923:L9986" si="2953">_xlfn.NORM.S.DIST($AB$7-F9923,1)-K9923</f>
        <v>0.42301885945516182</v>
      </c>
      <c r="M9923" s="9">
        <f t="shared" ref="M9923:M9986" si="2954">1-K9923-L9923</f>
        <v>0.43480089251676712</v>
      </c>
      <c r="N9923" s="9">
        <f t="shared" ref="N9923:N9986" si="2955">_xlfn.NORM.S.DIST($AA$6-G9923,1)</f>
        <v>0.59356492286767626</v>
      </c>
      <c r="O9923" s="9">
        <f t="shared" ref="O9923:O9986" si="2956">_xlfn.NORM.S.DIST($AB$6-G9923,1)-N9923</f>
        <v>0.3368080853683123</v>
      </c>
      <c r="P9923" s="9">
        <f t="shared" ref="P9923:P9986" si="2957">1-N9923-O9923</f>
        <v>6.9626991764011437E-2</v>
      </c>
      <c r="Q9923" s="9">
        <f t="shared" ref="Q9923:Q9986" si="2958">I9923*K9923</f>
        <v>7.7647108227093933E-2</v>
      </c>
      <c r="R9923" s="9">
        <f t="shared" ref="R9923:R9986" si="2959">I9923*L9923</f>
        <v>0.23101796218369147</v>
      </c>
      <c r="S9923" s="9">
        <f t="shared" ref="S9923:S9986" si="2960">J9923+I9923*M9923+H9923*N9923</f>
        <v>0.58686837482390097</v>
      </c>
      <c r="T9923" s="9">
        <f t="shared" ref="T9923:T9986" si="2961">H9923*O9923</f>
        <v>8.6570235383679556E-2</v>
      </c>
      <c r="U9923" s="9">
        <f t="shared" ref="U9923:U9986" si="2962">H9923*P9923</f>
        <v>1.7896319381634065E-2</v>
      </c>
      <c r="V9923" s="9">
        <f t="shared" ref="V9923:V9986" ca="1" si="2963">OFFSET(S9923,0,A9923)</f>
        <v>0.58686837482390097</v>
      </c>
      <c r="W9923">
        <f t="shared" ref="W9923:W9986" ca="1" si="2964">LN(V9923)</f>
        <v>-0.53295471798829097</v>
      </c>
      <c r="X9923">
        <v>9922</v>
      </c>
    </row>
    <row r="9924" spans="1:24" x14ac:dyDescent="0.25">
      <c r="A9924">
        <v>0</v>
      </c>
      <c r="B9924" s="8">
        <v>2.79328176657899</v>
      </c>
      <c r="C9924" s="8">
        <v>-4.7468722635104897E-2</v>
      </c>
      <c r="D9924">
        <v>1</v>
      </c>
      <c r="E9924" s="8">
        <f t="shared" si="2947"/>
        <v>1.9815756911457376</v>
      </c>
      <c r="F9924" s="8">
        <f t="shared" si="2948"/>
        <v>0.48745575021120097</v>
      </c>
      <c r="G9924" s="8">
        <f t="shared" ref="G9924:G9987" si="2965">SUMPRODUCT($B9924:$D9924,$AA$3:$AC$3)</f>
        <v>0.49245400142824342</v>
      </c>
      <c r="H9924" s="9">
        <f t="shared" si="2949"/>
        <v>0.72735939323820931</v>
      </c>
      <c r="I9924" s="9">
        <f t="shared" si="2950"/>
        <v>0.12682823508981592</v>
      </c>
      <c r="J9924" s="9">
        <f t="shared" si="2951"/>
        <v>0.14581237167197483</v>
      </c>
      <c r="K9924" s="9">
        <f t="shared" si="2952"/>
        <v>4.1487001260407198E-2</v>
      </c>
      <c r="L9924" s="9">
        <f t="shared" si="2953"/>
        <v>0.26742190973136598</v>
      </c>
      <c r="M9924" s="9">
        <f t="shared" si="2954"/>
        <v>0.69109108900822691</v>
      </c>
      <c r="N9924" s="9">
        <f t="shared" si="2955"/>
        <v>0.32502614647418249</v>
      </c>
      <c r="O9924" s="9">
        <f t="shared" si="2956"/>
        <v>0.459672381556403</v>
      </c>
      <c r="P9924" s="9">
        <f t="shared" si="2957"/>
        <v>0.21530147196941452</v>
      </c>
      <c r="Q9924" s="9">
        <f t="shared" si="2958"/>
        <v>5.261723149026413E-3</v>
      </c>
      <c r="R9924" s="9">
        <f t="shared" si="2959"/>
        <v>3.3916648835577212E-2</v>
      </c>
      <c r="S9924" s="9">
        <f t="shared" si="2960"/>
        <v>0.46987305546320185</v>
      </c>
      <c r="T9924" s="9">
        <f t="shared" si="2961"/>
        <v>0.33434702453722792</v>
      </c>
      <c r="U9924" s="9">
        <f t="shared" si="2962"/>
        <v>0.15660154801496667</v>
      </c>
      <c r="V9924" s="9">
        <f t="shared" ca="1" si="2963"/>
        <v>0.46987305546320185</v>
      </c>
      <c r="W9924">
        <f t="shared" ca="1" si="2964"/>
        <v>-0.75529271551933652</v>
      </c>
      <c r="X9924">
        <v>9923</v>
      </c>
    </row>
    <row r="9925" spans="1:24" x14ac:dyDescent="0.25">
      <c r="A9925">
        <v>0</v>
      </c>
      <c r="B9925" s="8">
        <v>0.37269256637888698</v>
      </c>
      <c r="C9925" s="8">
        <v>1.5260886416050701</v>
      </c>
      <c r="D9925">
        <v>0</v>
      </c>
      <c r="E9925" s="8">
        <f t="shared" si="2947"/>
        <v>0.21300298558001637</v>
      </c>
      <c r="F9925" s="8">
        <f t="shared" si="2948"/>
        <v>0.92883268051708556</v>
      </c>
      <c r="G9925" s="8">
        <f t="shared" si="2965"/>
        <v>0.87727274588309334</v>
      </c>
      <c r="H9925" s="9">
        <f t="shared" si="2949"/>
        <v>0.12226742591631246</v>
      </c>
      <c r="I9925" s="9">
        <f t="shared" si="2950"/>
        <v>0.73468992290654844</v>
      </c>
      <c r="J9925" s="9">
        <f t="shared" si="2951"/>
        <v>0.1430426511771391</v>
      </c>
      <c r="K9925" s="9">
        <f t="shared" si="2952"/>
        <v>1.4812740667280661E-2</v>
      </c>
      <c r="L9925" s="9">
        <f t="shared" si="2953"/>
        <v>0.15871337377730027</v>
      </c>
      <c r="M9925" s="9">
        <f t="shared" si="2954"/>
        <v>0.82647388555541901</v>
      </c>
      <c r="N9925" s="9">
        <f t="shared" si="2955"/>
        <v>0.20087264702954125</v>
      </c>
      <c r="O9925" s="9">
        <f t="shared" si="2956"/>
        <v>0.45577886763974151</v>
      </c>
      <c r="P9925" s="9">
        <f t="shared" si="2957"/>
        <v>0.34334848533071727</v>
      </c>
      <c r="Q9925" s="9">
        <f t="shared" si="2958"/>
        <v>1.0882771298879124E-2</v>
      </c>
      <c r="R9925" s="9">
        <f t="shared" si="2959"/>
        <v>0.11660511634468294</v>
      </c>
      <c r="S9925" s="9">
        <f t="shared" si="2960"/>
        <v>0.77480486792942349</v>
      </c>
      <c r="T9925" s="9">
        <f t="shared" si="2961"/>
        <v>5.5726908933362879E-2</v>
      </c>
      <c r="U9925" s="9">
        <f t="shared" si="2962"/>
        <v>4.1980335493651565E-2</v>
      </c>
      <c r="V9925" s="9">
        <f t="shared" ca="1" si="2963"/>
        <v>0.77480486792942349</v>
      </c>
      <c r="W9925">
        <f t="shared" ca="1" si="2964"/>
        <v>-0.25514406464840389</v>
      </c>
      <c r="X9925">
        <v>9924</v>
      </c>
    </row>
    <row r="9926" spans="1:24" x14ac:dyDescent="0.25">
      <c r="A9926">
        <v>0</v>
      </c>
      <c r="B9926" s="8">
        <v>1.3114365885405499</v>
      </c>
      <c r="C9926" s="8">
        <v>-0.351254305922788</v>
      </c>
      <c r="D9926">
        <v>0</v>
      </c>
      <c r="E9926" s="8">
        <f t="shared" si="2947"/>
        <v>0.74951832678633545</v>
      </c>
      <c r="F9926" s="8">
        <f t="shared" si="2948"/>
        <v>-0.2137860604022909</v>
      </c>
      <c r="G9926" s="8">
        <f t="shared" si="2965"/>
        <v>-0.20191869663353937</v>
      </c>
      <c r="H9926" s="9">
        <f t="shared" si="2949"/>
        <v>0.26526040285521701</v>
      </c>
      <c r="I9926" s="9">
        <f t="shared" si="2950"/>
        <v>0.53607264593259074</v>
      </c>
      <c r="J9926" s="9">
        <f t="shared" si="2951"/>
        <v>0.19866695121219224</v>
      </c>
      <c r="K9926" s="9">
        <f t="shared" si="2952"/>
        <v>0.1509322913797489</v>
      </c>
      <c r="L9926" s="9">
        <f t="shared" si="2953"/>
        <v>0.42922519051398739</v>
      </c>
      <c r="M9926" s="9">
        <f t="shared" si="2954"/>
        <v>0.41984251810626377</v>
      </c>
      <c r="N9926" s="9">
        <f t="shared" si="2955"/>
        <v>0.59509965143550547</v>
      </c>
      <c r="O9926" s="9">
        <f t="shared" si="2956"/>
        <v>0.33580108431170486</v>
      </c>
      <c r="P9926" s="9">
        <f t="shared" si="2957"/>
        <v>6.9099264252789672E-2</v>
      </c>
      <c r="Q9926" s="9">
        <f t="shared" si="2958"/>
        <v>8.0910672796610753E-2</v>
      </c>
      <c r="R9926" s="9">
        <f t="shared" si="2959"/>
        <v>0.23009588357975358</v>
      </c>
      <c r="S9926" s="9">
        <f t="shared" si="2960"/>
        <v>0.5815894140472001</v>
      </c>
      <c r="T9926" s="9">
        <f t="shared" si="2961"/>
        <v>8.9074730903741531E-2</v>
      </c>
      <c r="U9926" s="9">
        <f t="shared" si="2962"/>
        <v>1.8329298672694085E-2</v>
      </c>
      <c r="V9926" s="9">
        <f t="shared" ca="1" si="2963"/>
        <v>0.5815894140472001</v>
      </c>
      <c r="W9926">
        <f t="shared" ca="1" si="2964"/>
        <v>-0.54199055436038734</v>
      </c>
      <c r="X9926">
        <v>9925</v>
      </c>
    </row>
    <row r="9927" spans="1:24" x14ac:dyDescent="0.25">
      <c r="A9927">
        <v>-2</v>
      </c>
      <c r="B9927" s="8">
        <v>1.3291870324427699</v>
      </c>
      <c r="C9927" s="8">
        <v>-1.10399511710634</v>
      </c>
      <c r="D9927">
        <v>-1</v>
      </c>
      <c r="E9927" s="8">
        <f t="shared" si="2947"/>
        <v>0.37451681341848414</v>
      </c>
      <c r="F9927" s="8">
        <f t="shared" si="2948"/>
        <v>-1.1882782421869442</v>
      </c>
      <c r="G9927" s="8">
        <f t="shared" si="2965"/>
        <v>-1.1543735105156319</v>
      </c>
      <c r="H9927" s="9">
        <f t="shared" si="2949"/>
        <v>0.15812043558764288</v>
      </c>
      <c r="I9927" s="9">
        <f t="shared" si="2950"/>
        <v>0.67922967436432402</v>
      </c>
      <c r="J9927" s="9">
        <f t="shared" si="2951"/>
        <v>0.1626498900480331</v>
      </c>
      <c r="K9927" s="9">
        <f t="shared" si="2952"/>
        <v>0.47689385595230405</v>
      </c>
      <c r="L9927" s="9">
        <f t="shared" si="2953"/>
        <v>0.40346618785280752</v>
      </c>
      <c r="M9927" s="9">
        <f t="shared" si="2954"/>
        <v>0.11963995619488843</v>
      </c>
      <c r="N9927" s="9">
        <f t="shared" si="2955"/>
        <v>0.88359232783489283</v>
      </c>
      <c r="O9927" s="9">
        <f t="shared" si="2956"/>
        <v>0.10896152663665815</v>
      </c>
      <c r="P9927" s="9">
        <f t="shared" si="2957"/>
        <v>7.4461455284490219E-3</v>
      </c>
      <c r="Q9927" s="9">
        <f t="shared" si="2958"/>
        <v>0.32392045848483031</v>
      </c>
      <c r="R9927" s="9">
        <f t="shared" si="2959"/>
        <v>0.27404620739227764</v>
      </c>
      <c r="S9927" s="9">
        <f t="shared" si="2960"/>
        <v>0.38362690229440177</v>
      </c>
      <c r="T9927" s="9">
        <f t="shared" si="2961"/>
        <v>1.7229044054082938E-2</v>
      </c>
      <c r="U9927" s="9">
        <f t="shared" si="2962"/>
        <v>1.1773877744073386E-3</v>
      </c>
      <c r="V9927" s="9">
        <f t="shared" ca="1" si="2963"/>
        <v>0.32392045848483031</v>
      </c>
      <c r="W9927">
        <f t="shared" ca="1" si="2964"/>
        <v>-1.1272572918331083</v>
      </c>
      <c r="X9927">
        <v>9926</v>
      </c>
    </row>
    <row r="9928" spans="1:24" x14ac:dyDescent="0.25">
      <c r="A9928">
        <v>0</v>
      </c>
      <c r="B9928" s="8">
        <v>3.3270367594065302</v>
      </c>
      <c r="C9928" s="8">
        <v>-0.32511761417190899</v>
      </c>
      <c r="D9928">
        <v>1</v>
      </c>
      <c r="E9928" s="8">
        <f t="shared" si="2947"/>
        <v>2.2866298223433139</v>
      </c>
      <c r="F9928" s="8">
        <f t="shared" si="2948"/>
        <v>0.31846860415820955</v>
      </c>
      <c r="G9928" s="8">
        <f t="shared" si="2965"/>
        <v>0.33284741054653055</v>
      </c>
      <c r="H9928" s="9">
        <f t="shared" si="2949"/>
        <v>0.81856245430984498</v>
      </c>
      <c r="I9928" s="9">
        <f t="shared" si="2950"/>
        <v>7.4009086927214876E-2</v>
      </c>
      <c r="J9928" s="9">
        <f t="shared" si="2951"/>
        <v>0.10742845876294012</v>
      </c>
      <c r="K9928" s="9">
        <f t="shared" si="2952"/>
        <v>5.8826894614909614E-2</v>
      </c>
      <c r="L9928" s="9">
        <f t="shared" si="2953"/>
        <v>0.31188884358238933</v>
      </c>
      <c r="M9928" s="9">
        <f t="shared" si="2954"/>
        <v>0.62928426180270103</v>
      </c>
      <c r="N9928" s="9">
        <f t="shared" si="2955"/>
        <v>0.38434725794163133</v>
      </c>
      <c r="O9928" s="9">
        <f t="shared" si="2956"/>
        <v>0.44402867397878937</v>
      </c>
      <c r="P9928" s="9">
        <f t="shared" si="2957"/>
        <v>0.17162406807957925</v>
      </c>
      <c r="Q9928" s="9">
        <f t="shared" si="2958"/>
        <v>4.3537247572129545E-3</v>
      </c>
      <c r="R9928" s="9">
        <f t="shared" si="2959"/>
        <v>2.3082608536317575E-2</v>
      </c>
      <c r="S9928" s="9">
        <f t="shared" si="2960"/>
        <v>0.46861344716458525</v>
      </c>
      <c r="T9928" s="9">
        <f t="shared" si="2961"/>
        <v>0.36346520115602382</v>
      </c>
      <c r="U9928" s="9">
        <f t="shared" si="2962"/>
        <v>0.14048501838586031</v>
      </c>
      <c r="V9928" s="9">
        <f t="shared" ca="1" si="2963"/>
        <v>0.46861344716458525</v>
      </c>
      <c r="W9928">
        <f t="shared" ca="1" si="2964"/>
        <v>-0.75797705685285943</v>
      </c>
      <c r="X9928">
        <v>9927</v>
      </c>
    </row>
    <row r="9929" spans="1:24" x14ac:dyDescent="0.25">
      <c r="A9929">
        <v>0</v>
      </c>
      <c r="B9929" s="8">
        <v>2.2262470087405402</v>
      </c>
      <c r="C9929" s="8">
        <v>-0.750263547381813</v>
      </c>
      <c r="D9929">
        <v>0</v>
      </c>
      <c r="E9929" s="8">
        <f t="shared" si="2947"/>
        <v>1.2723550246994653</v>
      </c>
      <c r="F9929" s="8">
        <f t="shared" si="2948"/>
        <v>-0.45663749982174801</v>
      </c>
      <c r="G9929" s="8">
        <f t="shared" si="2965"/>
        <v>-0.43128933955984616</v>
      </c>
      <c r="H9929" s="9">
        <f t="shared" si="2949"/>
        <v>0.45843608016756149</v>
      </c>
      <c r="I9929" s="9">
        <f t="shared" si="2950"/>
        <v>0.33276444854047788</v>
      </c>
      <c r="J9929" s="9">
        <f t="shared" si="2951"/>
        <v>0.20879947129196058</v>
      </c>
      <c r="K9929" s="9">
        <f t="shared" si="2952"/>
        <v>0.21488313547807936</v>
      </c>
      <c r="L9929" s="9">
        <f t="shared" si="2953"/>
        <v>0.45701039500828777</v>
      </c>
      <c r="M9929" s="9">
        <f t="shared" si="2954"/>
        <v>0.32810646951363287</v>
      </c>
      <c r="N9929" s="9">
        <f t="shared" si="2955"/>
        <v>0.68084170825248569</v>
      </c>
      <c r="O9929" s="9">
        <f t="shared" si="2956"/>
        <v>0.27570107851873593</v>
      </c>
      <c r="P9929" s="9">
        <f t="shared" si="2957"/>
        <v>4.345721322877838E-2</v>
      </c>
      <c r="Q9929" s="9">
        <f t="shared" si="2958"/>
        <v>7.1505468078011877E-2</v>
      </c>
      <c r="R9929" s="9">
        <f t="shared" si="2959"/>
        <v>0.15207681207219884</v>
      </c>
      <c r="S9929" s="9">
        <f t="shared" si="2960"/>
        <v>0.63010404362808381</v>
      </c>
      <c r="T9929" s="9">
        <f t="shared" si="2961"/>
        <v>0.12639132173409839</v>
      </c>
      <c r="U9929" s="9">
        <f t="shared" si="2962"/>
        <v>1.9922354487607059E-2</v>
      </c>
      <c r="V9929" s="9">
        <f t="shared" ca="1" si="2963"/>
        <v>0.63010404362808381</v>
      </c>
      <c r="W9929">
        <f t="shared" ca="1" si="2964"/>
        <v>-0.46187032461608407</v>
      </c>
      <c r="X9929">
        <v>9928</v>
      </c>
    </row>
    <row r="9930" spans="1:24" x14ac:dyDescent="0.25">
      <c r="A9930">
        <v>0</v>
      </c>
      <c r="B9930" s="8">
        <v>2.8761866565099901</v>
      </c>
      <c r="C9930" s="8">
        <v>-1.16653661807652</v>
      </c>
      <c r="D9930">
        <v>1</v>
      </c>
      <c r="E9930" s="8">
        <f t="shared" si="2947"/>
        <v>2.0289578786845501</v>
      </c>
      <c r="F9930" s="8">
        <f t="shared" si="2948"/>
        <v>-0.19364939969034189</v>
      </c>
      <c r="G9930" s="8">
        <f t="shared" si="2965"/>
        <v>-0.15084268442544879</v>
      </c>
      <c r="H9930" s="9">
        <f t="shared" si="2949"/>
        <v>0.74287306525266161</v>
      </c>
      <c r="I9930" s="9">
        <f t="shared" si="2950"/>
        <v>0.11724044045008968</v>
      </c>
      <c r="J9930" s="9">
        <f t="shared" si="2951"/>
        <v>0.1398864942972487</v>
      </c>
      <c r="K9930" s="9">
        <f t="shared" si="2952"/>
        <v>0.14626681500503672</v>
      </c>
      <c r="L9930" s="9">
        <f t="shared" si="2953"/>
        <v>0.42600449007988628</v>
      </c>
      <c r="M9930" s="9">
        <f t="shared" si="2954"/>
        <v>0.42772869491507703</v>
      </c>
      <c r="N9930" s="9">
        <f t="shared" si="2955"/>
        <v>0.57519150442209555</v>
      </c>
      <c r="O9930" s="9">
        <f t="shared" si="2956"/>
        <v>0.34865885329074642</v>
      </c>
      <c r="P9930" s="9">
        <f t="shared" si="2957"/>
        <v>7.6149642287158037E-2</v>
      </c>
      <c r="Q9930" s="9">
        <f t="shared" si="2958"/>
        <v>1.7148385814422289E-2</v>
      </c>
      <c r="R9930" s="9">
        <f t="shared" si="2959"/>
        <v>4.9944954050681722E-2</v>
      </c>
      <c r="S9930" s="9">
        <f t="shared" si="2960"/>
        <v>0.61732787087956642</v>
      </c>
      <c r="T9930" s="9">
        <f t="shared" si="2961"/>
        <v>0.25900927107157484</v>
      </c>
      <c r="U9930" s="9">
        <f t="shared" si="2962"/>
        <v>5.6569518183754795E-2</v>
      </c>
      <c r="V9930" s="9">
        <f t="shared" ca="1" si="2963"/>
        <v>0.61732787087956642</v>
      </c>
      <c r="W9930">
        <f t="shared" ca="1" si="2964"/>
        <v>-0.48235500095049499</v>
      </c>
      <c r="X9930">
        <v>9929</v>
      </c>
    </row>
    <row r="9931" spans="1:24" x14ac:dyDescent="0.25">
      <c r="A9931">
        <v>0</v>
      </c>
      <c r="B9931" s="8">
        <v>1.87032767946325</v>
      </c>
      <c r="C9931" s="8">
        <v>-0.42017231843666097</v>
      </c>
      <c r="D9931">
        <v>0</v>
      </c>
      <c r="E9931" s="8">
        <f t="shared" si="2947"/>
        <v>1.0689383574493119</v>
      </c>
      <c r="F9931" s="8">
        <f t="shared" si="2948"/>
        <v>-0.25573205262974397</v>
      </c>
      <c r="G9931" s="8">
        <f t="shared" si="2965"/>
        <v>-0.24153624729905104</v>
      </c>
      <c r="H9931" s="9">
        <f t="shared" si="2949"/>
        <v>0.3791206225551928</v>
      </c>
      <c r="I9931" s="9">
        <f t="shared" si="2950"/>
        <v>0.40948274422354886</v>
      </c>
      <c r="J9931" s="9">
        <f t="shared" si="2951"/>
        <v>0.21139663322125829</v>
      </c>
      <c r="K9931" s="9">
        <f t="shared" si="2952"/>
        <v>0.16096559724044013</v>
      </c>
      <c r="L9931" s="9">
        <f t="shared" si="2953"/>
        <v>0.43551284346071795</v>
      </c>
      <c r="M9931" s="9">
        <f t="shared" si="2954"/>
        <v>0.40352155929884193</v>
      </c>
      <c r="N9931" s="9">
        <f t="shared" si="2955"/>
        <v>0.61037659452773374</v>
      </c>
      <c r="O9931" s="9">
        <f t="shared" si="2956"/>
        <v>0.3256377249269099</v>
      </c>
      <c r="P9931" s="9">
        <f t="shared" si="2957"/>
        <v>6.398568054535636E-2</v>
      </c>
      <c r="Q9931" s="9">
        <f t="shared" si="2958"/>
        <v>6.5912634483597923E-2</v>
      </c>
      <c r="R9931" s="9">
        <f t="shared" si="2959"/>
        <v>0.17833499428489563</v>
      </c>
      <c r="S9931" s="9">
        <f t="shared" si="2960"/>
        <v>0.60803810318678642</v>
      </c>
      <c r="T9931" s="9">
        <f t="shared" si="2961"/>
        <v>0.12345597700174671</v>
      </c>
      <c r="U9931" s="9">
        <f t="shared" si="2962"/>
        <v>2.4258291042973192E-2</v>
      </c>
      <c r="V9931" s="9">
        <f t="shared" ca="1" si="2963"/>
        <v>0.60803810318678642</v>
      </c>
      <c r="W9931">
        <f t="shared" ca="1" si="2964"/>
        <v>-0.49751772926452537</v>
      </c>
      <c r="X9931">
        <v>9930</v>
      </c>
    </row>
    <row r="9932" spans="1:24" x14ac:dyDescent="0.25">
      <c r="A9932">
        <v>0</v>
      </c>
      <c r="B9932" s="8">
        <v>2.3671348129421199</v>
      </c>
      <c r="C9932" s="8">
        <v>-0.22888920826901099</v>
      </c>
      <c r="D9932">
        <v>0</v>
      </c>
      <c r="E9932" s="8">
        <f t="shared" si="2947"/>
        <v>1.3528758765595503</v>
      </c>
      <c r="F9932" s="8">
        <f t="shared" si="2948"/>
        <v>-0.13931024126772626</v>
      </c>
      <c r="G9932" s="8">
        <f t="shared" si="2965"/>
        <v>-0.13157706490100871</v>
      </c>
      <c r="H9932" s="9">
        <f t="shared" si="2949"/>
        <v>0.4904846746672209</v>
      </c>
      <c r="I9932" s="9">
        <f t="shared" si="2950"/>
        <v>0.30404097323834367</v>
      </c>
      <c r="J9932" s="9">
        <f t="shared" si="2951"/>
        <v>0.20547435209443543</v>
      </c>
      <c r="K9932" s="9">
        <f t="shared" si="2952"/>
        <v>0.13416448929498007</v>
      </c>
      <c r="L9932" s="9">
        <f t="shared" si="2953"/>
        <v>0.41669001830945063</v>
      </c>
      <c r="M9932" s="9">
        <f t="shared" si="2954"/>
        <v>0.44914549239556933</v>
      </c>
      <c r="N9932" s="9">
        <f t="shared" si="2955"/>
        <v>0.5676292204421538</v>
      </c>
      <c r="O9932" s="9">
        <f t="shared" si="2956"/>
        <v>0.35342396949038013</v>
      </c>
      <c r="P9932" s="9">
        <f t="shared" si="2957"/>
        <v>7.8946810067466067E-2</v>
      </c>
      <c r="Q9932" s="9">
        <f t="shared" si="2958"/>
        <v>4.0791501899271082E-2</v>
      </c>
      <c r="R9932" s="9">
        <f t="shared" si="2959"/>
        <v>0.12669083870550862</v>
      </c>
      <c r="S9932" s="9">
        <f t="shared" si="2960"/>
        <v>0.62044641824817748</v>
      </c>
      <c r="T9932" s="9">
        <f t="shared" si="2961"/>
        <v>0.17334904069508691</v>
      </c>
      <c r="U9932" s="9">
        <f t="shared" si="2962"/>
        <v>3.8722200451955971E-2</v>
      </c>
      <c r="V9932" s="9">
        <f t="shared" ca="1" si="2963"/>
        <v>0.62044641824817748</v>
      </c>
      <c r="W9932">
        <f t="shared" ca="1" si="2964"/>
        <v>-0.47731603060728328</v>
      </c>
      <c r="X9932">
        <v>9931</v>
      </c>
    </row>
    <row r="9933" spans="1:24" x14ac:dyDescent="0.25">
      <c r="A9933">
        <v>0</v>
      </c>
      <c r="B9933" s="8">
        <v>1.8294201554640099</v>
      </c>
      <c r="C9933" s="8">
        <v>0.58757995366790905</v>
      </c>
      <c r="D9933">
        <v>0</v>
      </c>
      <c r="E9933" s="8">
        <f t="shared" si="2947"/>
        <v>1.0455586994400721</v>
      </c>
      <c r="F9933" s="8">
        <f t="shared" si="2948"/>
        <v>0.35762238739255664</v>
      </c>
      <c r="G9933" s="8">
        <f t="shared" si="2965"/>
        <v>0.3377706021309233</v>
      </c>
      <c r="H9933" s="9">
        <f t="shared" si="2949"/>
        <v>0.37025772904956977</v>
      </c>
      <c r="I9933" s="9">
        <f t="shared" si="2950"/>
        <v>0.41859227526024767</v>
      </c>
      <c r="J9933" s="9">
        <f t="shared" si="2951"/>
        <v>0.21114999569018256</v>
      </c>
      <c r="K9933" s="9">
        <f t="shared" si="2952"/>
        <v>5.4373387787076351E-2</v>
      </c>
      <c r="L9933" s="9">
        <f t="shared" si="2953"/>
        <v>0.30164870631510199</v>
      </c>
      <c r="M9933" s="9">
        <f t="shared" si="2954"/>
        <v>0.64397790589782167</v>
      </c>
      <c r="N9933" s="9">
        <f t="shared" si="2955"/>
        <v>0.38246767816863736</v>
      </c>
      <c r="O9933" s="9">
        <f t="shared" si="2956"/>
        <v>0.44465189542516848</v>
      </c>
      <c r="P9933" s="9">
        <f t="shared" si="2957"/>
        <v>0.17288042640619417</v>
      </c>
      <c r="Q9933" s="9">
        <f t="shared" si="2958"/>
        <v>2.2760280107400051E-2</v>
      </c>
      <c r="R9933" s="9">
        <f t="shared" si="2959"/>
        <v>0.12626781830574879</v>
      </c>
      <c r="S9933" s="9">
        <f t="shared" si="2960"/>
        <v>0.62232578649086279</v>
      </c>
      <c r="T9933" s="9">
        <f t="shared" si="2961"/>
        <v>0.16463580101770967</v>
      </c>
      <c r="U9933" s="9">
        <f t="shared" si="2962"/>
        <v>6.4010314078278729E-2</v>
      </c>
      <c r="V9933" s="9">
        <f t="shared" ca="1" si="2963"/>
        <v>0.62232578649086279</v>
      </c>
      <c r="W9933">
        <f t="shared" ca="1" si="2964"/>
        <v>-0.47429155087054342</v>
      </c>
      <c r="X9933">
        <v>9932</v>
      </c>
    </row>
    <row r="9934" spans="1:24" x14ac:dyDescent="0.25">
      <c r="A9934">
        <v>1</v>
      </c>
      <c r="B9934" s="8">
        <v>2.3987021424934301</v>
      </c>
      <c r="C9934" s="8">
        <v>1.6470227834510101</v>
      </c>
      <c r="D9934">
        <v>0</v>
      </c>
      <c r="E9934" s="8">
        <f t="shared" si="2947"/>
        <v>1.3709173832806199</v>
      </c>
      <c r="F9934" s="8">
        <f t="shared" si="2948"/>
        <v>1.0024375682506428</v>
      </c>
      <c r="G9934" s="8">
        <f t="shared" si="2965"/>
        <v>0.94679179202226149</v>
      </c>
      <c r="H9934" s="9">
        <f t="shared" si="2949"/>
        <v>0.49768130518216414</v>
      </c>
      <c r="I9934" s="9">
        <f t="shared" si="2950"/>
        <v>0.29775970910055383</v>
      </c>
      <c r="J9934" s="9">
        <f t="shared" si="2951"/>
        <v>0.20455898571728204</v>
      </c>
      <c r="K9934" s="9">
        <f t="shared" si="2952"/>
        <v>1.2266853249653417E-2</v>
      </c>
      <c r="L9934" s="9">
        <f t="shared" si="2953"/>
        <v>0.14304187884517516</v>
      </c>
      <c r="M9934" s="9">
        <f t="shared" si="2954"/>
        <v>0.84469126790517146</v>
      </c>
      <c r="N9934" s="9">
        <f t="shared" si="2955"/>
        <v>0.18193188972324814</v>
      </c>
      <c r="O9934" s="9">
        <f t="shared" si="2956"/>
        <v>0.44881136421317913</v>
      </c>
      <c r="P9934" s="9">
        <f t="shared" si="2957"/>
        <v>0.36925674606357273</v>
      </c>
      <c r="Q9934" s="9">
        <f t="shared" si="2958"/>
        <v>3.6525746551959847E-3</v>
      </c>
      <c r="R9934" s="9">
        <f t="shared" si="2959"/>
        <v>4.259210823413602E-2</v>
      </c>
      <c r="S9934" s="9">
        <f t="shared" si="2960"/>
        <v>0.54661811226022761</v>
      </c>
      <c r="T9934" s="9">
        <f t="shared" si="2961"/>
        <v>0.22336502552220261</v>
      </c>
      <c r="U9934" s="9">
        <f t="shared" si="2962"/>
        <v>0.18377217932823783</v>
      </c>
      <c r="V9934" s="9">
        <f t="shared" ca="1" si="2963"/>
        <v>0.22336502552220261</v>
      </c>
      <c r="W9934">
        <f t="shared" ca="1" si="2964"/>
        <v>-1.4989479600095477</v>
      </c>
      <c r="X9934">
        <v>9933</v>
      </c>
    </row>
    <row r="9935" spans="1:24" x14ac:dyDescent="0.25">
      <c r="A9935">
        <v>0</v>
      </c>
      <c r="B9935" s="8">
        <v>3.5749558498325798E-2</v>
      </c>
      <c r="C9935" s="8">
        <v>-0.41923577869373502</v>
      </c>
      <c r="D9935">
        <v>0</v>
      </c>
      <c r="E9935" s="8">
        <f t="shared" si="2947"/>
        <v>2.0431753622822506E-2</v>
      </c>
      <c r="F9935" s="8">
        <f t="shared" si="2948"/>
        <v>-0.25516204070768561</v>
      </c>
      <c r="G9935" s="8">
        <f t="shared" si="2965"/>
        <v>-0.24099787700422912</v>
      </c>
      <c r="H9935" s="9">
        <f t="shared" si="2949"/>
        <v>8.7502222628925375E-2</v>
      </c>
      <c r="I9935" s="9">
        <f t="shared" si="2950"/>
        <v>0.79378671020119329</v>
      </c>
      <c r="J9935" s="9">
        <f t="shared" si="2951"/>
        <v>0.11871106716988133</v>
      </c>
      <c r="K9935" s="9">
        <f t="shared" si="2952"/>
        <v>0.16082639969295562</v>
      </c>
      <c r="L9935" s="9">
        <f t="shared" si="2953"/>
        <v>0.4354313063950892</v>
      </c>
      <c r="M9935" s="9">
        <f t="shared" si="2954"/>
        <v>0.40374229391195515</v>
      </c>
      <c r="N9935" s="9">
        <f t="shared" si="2955"/>
        <v>0.61017007412012325</v>
      </c>
      <c r="O9935" s="9">
        <f t="shared" si="2956"/>
        <v>0.32577678453815073</v>
      </c>
      <c r="P9935" s="9">
        <f t="shared" si="2957"/>
        <v>6.4053141341726016E-2</v>
      </c>
      <c r="Q9935" s="9">
        <f t="shared" si="2958"/>
        <v>0.12766185872577343</v>
      </c>
      <c r="R9935" s="9">
        <f t="shared" si="2959"/>
        <v>0.34563958422196567</v>
      </c>
      <c r="S9935" s="9">
        <f t="shared" si="2960"/>
        <v>0.49258757209050241</v>
      </c>
      <c r="T9935" s="9">
        <f t="shared" si="2961"/>
        <v>2.8506192727992718E-2</v>
      </c>
      <c r="U9935" s="9">
        <f t="shared" si="2962"/>
        <v>5.6047922337657333E-3</v>
      </c>
      <c r="V9935" s="9">
        <f t="shared" ca="1" si="2963"/>
        <v>0.49258757209050241</v>
      </c>
      <c r="W9935">
        <f t="shared" ca="1" si="2964"/>
        <v>-0.70808302282528413</v>
      </c>
      <c r="X9935">
        <v>9934</v>
      </c>
    </row>
    <row r="9936" spans="1:24" x14ac:dyDescent="0.25">
      <c r="A9936">
        <v>0</v>
      </c>
      <c r="B9936" s="8">
        <v>1.87876168896345</v>
      </c>
      <c r="C9936" s="8">
        <v>-0.96559288399105603</v>
      </c>
      <c r="D9936">
        <v>1</v>
      </c>
      <c r="E9936" s="8">
        <f t="shared" si="2947"/>
        <v>1.4589049311742464</v>
      </c>
      <c r="F9936" s="8">
        <f t="shared" si="2948"/>
        <v>-7.1347783601114489E-2</v>
      </c>
      <c r="G9936" s="8">
        <f t="shared" si="2965"/>
        <v>-3.5330087998709625E-2</v>
      </c>
      <c r="H9936" s="9">
        <f t="shared" si="2949"/>
        <v>0.53274638603624913</v>
      </c>
      <c r="I9936" s="9">
        <f t="shared" si="2950"/>
        <v>0.26801011840300681</v>
      </c>
      <c r="J9936" s="9">
        <f t="shared" si="2951"/>
        <v>0.19924349556074411</v>
      </c>
      <c r="K9936" s="9">
        <f t="shared" si="2952"/>
        <v>0.12002108549625486</v>
      </c>
      <c r="L9936" s="9">
        <f t="shared" si="2953"/>
        <v>0.40384458682903041</v>
      </c>
      <c r="M9936" s="9">
        <f t="shared" si="2954"/>
        <v>0.4761343276747147</v>
      </c>
      <c r="N9936" s="9">
        <f t="shared" si="2955"/>
        <v>0.52953242186391392</v>
      </c>
      <c r="O9936" s="9">
        <f t="shared" si="2956"/>
        <v>0.37637122496032749</v>
      </c>
      <c r="P9936" s="9">
        <f t="shared" si="2957"/>
        <v>9.4096353175758596E-2</v>
      </c>
      <c r="Q9936" s="9">
        <f t="shared" si="2958"/>
        <v>3.2166865334708666E-2</v>
      </c>
      <c r="R9936" s="9">
        <f t="shared" si="2959"/>
        <v>0.1082344355324618</v>
      </c>
      <c r="S9936" s="9">
        <f t="shared" si="2960"/>
        <v>0.60895879713360301</v>
      </c>
      <c r="T9936" s="9">
        <f t="shared" si="2961"/>
        <v>0.20051040990565058</v>
      </c>
      <c r="U9936" s="9">
        <f t="shared" si="2962"/>
        <v>5.0129492093575923E-2</v>
      </c>
      <c r="V9936" s="9">
        <f t="shared" ca="1" si="2963"/>
        <v>0.60895879713360301</v>
      </c>
      <c r="W9936">
        <f t="shared" ca="1" si="2964"/>
        <v>-0.49600467015611965</v>
      </c>
      <c r="X9936">
        <v>9935</v>
      </c>
    </row>
    <row r="9937" spans="1:24" x14ac:dyDescent="0.25">
      <c r="A9937">
        <v>1</v>
      </c>
      <c r="B9937" s="8">
        <v>5.1706317761807004</v>
      </c>
      <c r="C9937" s="8">
        <v>1.2672350790909399</v>
      </c>
      <c r="D9937">
        <v>0</v>
      </c>
      <c r="E9937" s="8">
        <f t="shared" si="2947"/>
        <v>2.9551434748546255</v>
      </c>
      <c r="F9937" s="8">
        <f t="shared" si="2948"/>
        <v>0.771285050729001</v>
      </c>
      <c r="G9937" s="8">
        <f t="shared" si="2965"/>
        <v>0.72847065839127234</v>
      </c>
      <c r="H9937" s="9">
        <f t="shared" si="2949"/>
        <v>0.94276472908418574</v>
      </c>
      <c r="I9937" s="9">
        <f t="shared" si="2950"/>
        <v>1.7211527763717305E-2</v>
      </c>
      <c r="J9937" s="9">
        <f t="shared" si="2951"/>
        <v>4.0023743152096988E-2</v>
      </c>
      <c r="K9937" s="9">
        <f t="shared" si="2952"/>
        <v>2.1820938940216906E-2</v>
      </c>
      <c r="L9937" s="9">
        <f t="shared" si="2953"/>
        <v>0.19505876302149458</v>
      </c>
      <c r="M9937" s="9">
        <f t="shared" si="2954"/>
        <v>0.78312029803828853</v>
      </c>
      <c r="N9937" s="9">
        <f t="shared" si="2955"/>
        <v>0.24518948243082606</v>
      </c>
      <c r="O9937" s="9">
        <f t="shared" si="2956"/>
        <v>0.46438554833922152</v>
      </c>
      <c r="P9937" s="9">
        <f t="shared" si="2957"/>
        <v>0.29042496922995242</v>
      </c>
      <c r="Q9937" s="9">
        <f t="shared" si="2958"/>
        <v>3.7557169639992335E-4</v>
      </c>
      <c r="R9937" s="9">
        <f t="shared" si="2959"/>
        <v>3.3572593153008085E-3</v>
      </c>
      <c r="S9937" s="9">
        <f t="shared" si="2960"/>
        <v>0.284658435882303</v>
      </c>
      <c r="T9937" s="9">
        <f t="shared" si="2961"/>
        <v>0.43780631567063721</v>
      </c>
      <c r="U9937" s="9">
        <f t="shared" si="2962"/>
        <v>0.2738024174353591</v>
      </c>
      <c r="V9937" s="9">
        <f t="shared" ca="1" si="2963"/>
        <v>0.43780631567063721</v>
      </c>
      <c r="W9937">
        <f t="shared" ca="1" si="2964"/>
        <v>-0.82597866807089171</v>
      </c>
      <c r="X9937">
        <v>9936</v>
      </c>
    </row>
    <row r="9938" spans="1:24" x14ac:dyDescent="0.25">
      <c r="A9938">
        <v>0</v>
      </c>
      <c r="B9938" s="8">
        <v>1.02156252724214</v>
      </c>
      <c r="C9938" s="8">
        <v>0.16158278716879099</v>
      </c>
      <c r="D9938">
        <v>1</v>
      </c>
      <c r="E9938" s="8">
        <f t="shared" si="2947"/>
        <v>0.96899448713897263</v>
      </c>
      <c r="F9938" s="8">
        <f t="shared" si="2948"/>
        <v>0.61469205151351147</v>
      </c>
      <c r="G9938" s="8">
        <f t="shared" si="2965"/>
        <v>0.61262735639390486</v>
      </c>
      <c r="H9938" s="9">
        <f t="shared" si="2949"/>
        <v>0.34173410659304726</v>
      </c>
      <c r="I9938" s="9">
        <f t="shared" si="2950"/>
        <v>0.44870577513627274</v>
      </c>
      <c r="J9938" s="9">
        <f t="shared" si="2951"/>
        <v>0.20956011827068</v>
      </c>
      <c r="K9938" s="9">
        <f t="shared" si="2952"/>
        <v>3.1377650790006456E-2</v>
      </c>
      <c r="L9938" s="9">
        <f t="shared" si="2953"/>
        <v>0.23422022055057032</v>
      </c>
      <c r="M9938" s="9">
        <f t="shared" si="2954"/>
        <v>0.73440212865942323</v>
      </c>
      <c r="N9938" s="9">
        <f t="shared" si="2955"/>
        <v>0.2830302901497378</v>
      </c>
      <c r="O9938" s="9">
        <f t="shared" si="2956"/>
        <v>0.46489874888418792</v>
      </c>
      <c r="P9938" s="9">
        <f t="shared" si="2957"/>
        <v>0.25207096096607429</v>
      </c>
      <c r="Q9938" s="9">
        <f t="shared" si="2958"/>
        <v>1.4079333119685128E-2</v>
      </c>
      <c r="R9938" s="9">
        <f t="shared" si="2959"/>
        <v>0.10509596561473242</v>
      </c>
      <c r="S9938" s="9">
        <f t="shared" si="2960"/>
        <v>0.63581169801562676</v>
      </c>
      <c r="T9938" s="9">
        <f t="shared" si="2961"/>
        <v>0.15887175860616337</v>
      </c>
      <c r="U9938" s="9">
        <f t="shared" si="2962"/>
        <v>8.6141244643792289E-2</v>
      </c>
      <c r="V9938" s="9">
        <f t="shared" ca="1" si="2963"/>
        <v>0.63581169801562676</v>
      </c>
      <c r="W9938">
        <f t="shared" ca="1" si="2964"/>
        <v>-0.45285283178254576</v>
      </c>
      <c r="X9938">
        <v>9937</v>
      </c>
    </row>
    <row r="9939" spans="1:24" x14ac:dyDescent="0.25">
      <c r="A9939">
        <v>1</v>
      </c>
      <c r="B9939" s="8">
        <v>3.6982873559487501</v>
      </c>
      <c r="C9939" s="8">
        <v>7.1050069863485998E-2</v>
      </c>
      <c r="D9939">
        <v>1</v>
      </c>
      <c r="E9939" s="8">
        <f t="shared" si="2947"/>
        <v>2.4988086866286379</v>
      </c>
      <c r="F9939" s="8">
        <f t="shared" si="2948"/>
        <v>0.55959056907226856</v>
      </c>
      <c r="G9939" s="8">
        <f t="shared" si="2965"/>
        <v>0.56058458290261504</v>
      </c>
      <c r="H9939" s="9">
        <f t="shared" si="2949"/>
        <v>0.86908560906747112</v>
      </c>
      <c r="I9939" s="9">
        <f t="shared" si="2950"/>
        <v>4.8583484860545402E-2</v>
      </c>
      <c r="J9939" s="9">
        <f t="shared" si="2951"/>
        <v>8.2330906071983428E-2</v>
      </c>
      <c r="K9939" s="9">
        <f t="shared" si="2952"/>
        <v>3.547325010360957E-2</v>
      </c>
      <c r="L9939" s="9">
        <f t="shared" si="2953"/>
        <v>0.24849937014126056</v>
      </c>
      <c r="M9939" s="9">
        <f t="shared" si="2954"/>
        <v>0.71602737975512987</v>
      </c>
      <c r="N9939" s="9">
        <f t="shared" si="2955"/>
        <v>0.30089778751444241</v>
      </c>
      <c r="O9939" s="9">
        <f t="shared" si="2956"/>
        <v>0.46334886539530051</v>
      </c>
      <c r="P9939" s="9">
        <f t="shared" si="2957"/>
        <v>0.23575334709025708</v>
      </c>
      <c r="Q9939" s="9">
        <f t="shared" si="2958"/>
        <v>1.7234141093630561E-3</v>
      </c>
      <c r="R9939" s="9">
        <f t="shared" si="2959"/>
        <v>1.2072965387113001E-2</v>
      </c>
      <c r="S9939" s="9">
        <f t="shared" si="2960"/>
        <v>0.37862394836509644</v>
      </c>
      <c r="T9939" s="9">
        <f t="shared" si="2961"/>
        <v>0.40268983089279642</v>
      </c>
      <c r="U9939" s="9">
        <f t="shared" si="2962"/>
        <v>0.204889841245631</v>
      </c>
      <c r="V9939" s="9">
        <f t="shared" ca="1" si="2963"/>
        <v>0.40268983089279642</v>
      </c>
      <c r="W9939">
        <f t="shared" ca="1" si="2964"/>
        <v>-0.90958866375845715</v>
      </c>
      <c r="X9939">
        <v>9938</v>
      </c>
    </row>
    <row r="9940" spans="1:24" x14ac:dyDescent="0.25">
      <c r="A9940">
        <v>0</v>
      </c>
      <c r="B9940" s="8">
        <v>2.4227825732563599</v>
      </c>
      <c r="C9940" s="8">
        <v>-0.34921229939037801</v>
      </c>
      <c r="D9940">
        <v>1</v>
      </c>
      <c r="E9940" s="8">
        <f t="shared" si="2947"/>
        <v>1.7698262723164961</v>
      </c>
      <c r="F9940" s="8">
        <f t="shared" si="2948"/>
        <v>0.30380370826189529</v>
      </c>
      <c r="G9940" s="8">
        <f t="shared" si="2965"/>
        <v>0.31899656985056446</v>
      </c>
      <c r="H9940" s="9">
        <f t="shared" si="2949"/>
        <v>0.65287598791143941</v>
      </c>
      <c r="I9940" s="9">
        <f t="shared" si="2950"/>
        <v>0.17624673134868102</v>
      </c>
      <c r="J9940" s="9">
        <f t="shared" si="2951"/>
        <v>0.17087728073987951</v>
      </c>
      <c r="K9940" s="9">
        <f t="shared" si="2952"/>
        <v>6.0566811689378559E-2</v>
      </c>
      <c r="L9940" s="9">
        <f t="shared" si="2953"/>
        <v>0.31570263734975684</v>
      </c>
      <c r="M9940" s="9">
        <f t="shared" si="2954"/>
        <v>0.6237305509608646</v>
      </c>
      <c r="N9940" s="9">
        <f t="shared" si="2955"/>
        <v>0.38964971515689872</v>
      </c>
      <c r="O9940" s="9">
        <f t="shared" si="2956"/>
        <v>0.44222945579895501</v>
      </c>
      <c r="P9940" s="9">
        <f t="shared" si="2957"/>
        <v>0.16812082904414627</v>
      </c>
      <c r="Q9940" s="9">
        <f t="shared" si="2958"/>
        <v>1.0674702588464056E-2</v>
      </c>
      <c r="R9940" s="9">
        <f t="shared" si="2959"/>
        <v>5.5641557911052665E-2</v>
      </c>
      <c r="S9940" s="9">
        <f t="shared" si="2960"/>
        <v>0.53520069431151507</v>
      </c>
      <c r="T9940" s="9">
        <f t="shared" si="2961"/>
        <v>0.28872099283828095</v>
      </c>
      <c r="U9940" s="9">
        <f t="shared" si="2962"/>
        <v>0.10976205235068721</v>
      </c>
      <c r="V9940" s="9">
        <f t="shared" ca="1" si="2963"/>
        <v>0.53520069431151507</v>
      </c>
      <c r="W9940">
        <f t="shared" ca="1" si="2964"/>
        <v>-0.62511347287539654</v>
      </c>
      <c r="X9940">
        <v>9939</v>
      </c>
    </row>
    <row r="9941" spans="1:24" x14ac:dyDescent="0.25">
      <c r="A9941">
        <v>1</v>
      </c>
      <c r="B9941" s="8">
        <v>3.2734074455784201</v>
      </c>
      <c r="C9941" s="8">
        <v>0.46076250787265099</v>
      </c>
      <c r="D9941">
        <v>0</v>
      </c>
      <c r="E9941" s="8">
        <f t="shared" si="2947"/>
        <v>1.8708330184917725</v>
      </c>
      <c r="F9941" s="8">
        <f t="shared" si="2948"/>
        <v>0.28043670832842882</v>
      </c>
      <c r="G9941" s="8">
        <f t="shared" si="2965"/>
        <v>0.26486953605544616</v>
      </c>
      <c r="H9941" s="9">
        <f t="shared" si="2949"/>
        <v>0.68938345567011017</v>
      </c>
      <c r="I9941" s="9">
        <f t="shared" si="2950"/>
        <v>0.15132424828575752</v>
      </c>
      <c r="J9941" s="9">
        <f t="shared" si="2951"/>
        <v>0.15929229604413225</v>
      </c>
      <c r="K9941" s="9">
        <f t="shared" si="2952"/>
        <v>6.3422057416073485E-2</v>
      </c>
      <c r="L9941" s="9">
        <f t="shared" si="2953"/>
        <v>0.32174939274317038</v>
      </c>
      <c r="M9941" s="9">
        <f t="shared" si="2954"/>
        <v>0.61482854984075608</v>
      </c>
      <c r="N9941" s="9">
        <f t="shared" si="2955"/>
        <v>0.41055984694731923</v>
      </c>
      <c r="O9941" s="9">
        <f t="shared" si="2956"/>
        <v>0.43456468212664007</v>
      </c>
      <c r="P9941" s="9">
        <f t="shared" si="2957"/>
        <v>0.15487547092604065</v>
      </c>
      <c r="Q9941" s="9">
        <f t="shared" si="2958"/>
        <v>9.5972951632234734E-3</v>
      </c>
      <c r="R9941" s="9">
        <f t="shared" si="2959"/>
        <v>4.8688484993259222E-2</v>
      </c>
      <c r="S9941" s="9">
        <f t="shared" si="2960"/>
        <v>0.53536393022134154</v>
      </c>
      <c r="T9941" s="9">
        <f t="shared" si="2961"/>
        <v>0.2995817022766461</v>
      </c>
      <c r="U9941" s="9">
        <f t="shared" si="2962"/>
        <v>0.10676858734552958</v>
      </c>
      <c r="V9941" s="9">
        <f t="shared" ca="1" si="2963"/>
        <v>0.2995817022766461</v>
      </c>
      <c r="W9941">
        <f t="shared" ca="1" si="2964"/>
        <v>-1.2053681030471259</v>
      </c>
      <c r="X9941">
        <v>9940</v>
      </c>
    </row>
    <row r="9942" spans="1:24" x14ac:dyDescent="0.25">
      <c r="A9942">
        <v>1</v>
      </c>
      <c r="B9942" s="8">
        <v>2.7323608003455599</v>
      </c>
      <c r="C9942" s="8">
        <v>-0.78844625972231597</v>
      </c>
      <c r="D9942">
        <v>1</v>
      </c>
      <c r="E9942" s="8">
        <f t="shared" si="2947"/>
        <v>1.9467578577281859</v>
      </c>
      <c r="F9942" s="8">
        <f t="shared" si="2948"/>
        <v>3.6470051731852637E-2</v>
      </c>
      <c r="G9942" s="8">
        <f t="shared" si="2965"/>
        <v>6.6502729086351353E-2</v>
      </c>
      <c r="H9942" s="9">
        <f t="shared" si="2949"/>
        <v>0.71567076021234954</v>
      </c>
      <c r="I9942" s="9">
        <f t="shared" si="2950"/>
        <v>0.13421285465361921</v>
      </c>
      <c r="J9942" s="9">
        <f t="shared" si="2951"/>
        <v>0.15011638513403125</v>
      </c>
      <c r="K9942" s="9">
        <f t="shared" si="2952"/>
        <v>9.9798735281345627E-2</v>
      </c>
      <c r="L9942" s="9">
        <f t="shared" si="2953"/>
        <v>0.38107542883591311</v>
      </c>
      <c r="M9942" s="9">
        <f t="shared" si="2954"/>
        <v>0.5191258358827413</v>
      </c>
      <c r="N9942" s="9">
        <f t="shared" si="2955"/>
        <v>0.48893544912284631</v>
      </c>
      <c r="O9942" s="9">
        <f t="shared" si="2956"/>
        <v>0.39871199129593987</v>
      </c>
      <c r="P9942" s="9">
        <f t="shared" si="2957"/>
        <v>0.11235255958121376</v>
      </c>
      <c r="Q9942" s="9">
        <f t="shared" si="2958"/>
        <v>1.339427315293026E-2</v>
      </c>
      <c r="R9942" s="9">
        <f t="shared" si="2959"/>
        <v>5.1145221142420018E-2</v>
      </c>
      <c r="S9942" s="9">
        <f t="shared" si="2960"/>
        <v>0.56970655006081417</v>
      </c>
      <c r="T9942" s="9">
        <f t="shared" si="2961"/>
        <v>0.28534651391654497</v>
      </c>
      <c r="U9942" s="9">
        <f t="shared" si="2962"/>
        <v>8.0407441727290543E-2</v>
      </c>
      <c r="V9942" s="9">
        <f t="shared" ca="1" si="2963"/>
        <v>0.28534651391654497</v>
      </c>
      <c r="W9942">
        <f t="shared" ca="1" si="2964"/>
        <v>-1.2540509989426465</v>
      </c>
      <c r="X9942">
        <v>9941</v>
      </c>
    </row>
    <row r="9943" spans="1:24" x14ac:dyDescent="0.25">
      <c r="A9943">
        <v>1</v>
      </c>
      <c r="B9943" s="8">
        <v>2.7186027053050501</v>
      </c>
      <c r="C9943" s="8">
        <v>0.22445420254151799</v>
      </c>
      <c r="D9943">
        <v>0</v>
      </c>
      <c r="E9943" s="8">
        <f t="shared" si="2947"/>
        <v>1.5537484379207875</v>
      </c>
      <c r="F9943" s="8">
        <f t="shared" si="2948"/>
        <v>0.13661093655784823</v>
      </c>
      <c r="G9943" s="8">
        <f t="shared" si="2965"/>
        <v>0.1290275998525873</v>
      </c>
      <c r="H9943" s="9">
        <f t="shared" si="2949"/>
        <v>0.57025323427233043</v>
      </c>
      <c r="I9943" s="9">
        <f t="shared" si="2950"/>
        <v>0.23771073485597802</v>
      </c>
      <c r="J9943" s="9">
        <f t="shared" si="2951"/>
        <v>0.19203603087169149</v>
      </c>
      <c r="K9943" s="9">
        <f t="shared" si="2952"/>
        <v>8.3356948243584791E-2</v>
      </c>
      <c r="L9943" s="9">
        <f t="shared" si="2953"/>
        <v>0.35777472980317948</v>
      </c>
      <c r="M9943" s="9">
        <f t="shared" si="2954"/>
        <v>0.55886832195323577</v>
      </c>
      <c r="N9943" s="9">
        <f t="shared" si="2955"/>
        <v>0.46403905390900901</v>
      </c>
      <c r="O9943" s="9">
        <f t="shared" si="2956"/>
        <v>0.41121547304975015</v>
      </c>
      <c r="P9943" s="9">
        <f t="shared" si="2957"/>
        <v>0.12474547304124084</v>
      </c>
      <c r="Q9943" s="9">
        <f t="shared" si="2958"/>
        <v>1.9814841422334268E-2</v>
      </c>
      <c r="R9943" s="9">
        <f t="shared" si="2959"/>
        <v>8.5046893934412768E-2</v>
      </c>
      <c r="S9943" s="9">
        <f t="shared" si="2960"/>
        <v>0.58950480169120723</v>
      </c>
      <c r="T9943" s="9">
        <f t="shared" si="2961"/>
        <v>0.23449695348944635</v>
      </c>
      <c r="U9943" s="9">
        <f t="shared" si="2962"/>
        <v>7.113650946259939E-2</v>
      </c>
      <c r="V9943" s="9">
        <f t="shared" ca="1" si="2963"/>
        <v>0.23449695348944635</v>
      </c>
      <c r="W9943">
        <f t="shared" ca="1" si="2964"/>
        <v>-1.4503126826964137</v>
      </c>
      <c r="X9943">
        <v>9942</v>
      </c>
    </row>
    <row r="9944" spans="1:24" x14ac:dyDescent="0.25">
      <c r="A9944">
        <v>0</v>
      </c>
      <c r="B9944" s="8">
        <v>3.5057005797901302</v>
      </c>
      <c r="C9944" s="8">
        <v>-0.52919161581766405</v>
      </c>
      <c r="D9944">
        <v>1</v>
      </c>
      <c r="E9944" s="8">
        <f t="shared" si="2947"/>
        <v>2.3887405983284462</v>
      </c>
      <c r="F9944" s="8">
        <f t="shared" si="2948"/>
        <v>0.19426179414413708</v>
      </c>
      <c r="G9944" s="8">
        <f t="shared" si="2965"/>
        <v>0.2155353783969246</v>
      </c>
      <c r="H9944" s="9">
        <f t="shared" si="2949"/>
        <v>0.8442336212612247</v>
      </c>
      <c r="I9944" s="9">
        <f t="shared" si="2950"/>
        <v>6.0729573521820908E-2</v>
      </c>
      <c r="J9944" s="9">
        <f t="shared" si="2951"/>
        <v>9.5036805216954345E-2</v>
      </c>
      <c r="K9944" s="9">
        <f t="shared" si="2952"/>
        <v>7.4864271456325418E-2</v>
      </c>
      <c r="L9944" s="9">
        <f t="shared" si="2953"/>
        <v>0.34362824924840435</v>
      </c>
      <c r="M9944" s="9">
        <f t="shared" si="2954"/>
        <v>0.58150747929527014</v>
      </c>
      <c r="N9944" s="9">
        <f t="shared" si="2955"/>
        <v>0.42984416510444706</v>
      </c>
      <c r="O9944" s="9">
        <f t="shared" si="2956"/>
        <v>0.42673572813831101</v>
      </c>
      <c r="P9944" s="9">
        <f t="shared" si="2957"/>
        <v>0.14342010675724187</v>
      </c>
      <c r="Q9944" s="9">
        <f t="shared" si="2958"/>
        <v>4.5464752775644726E-3</v>
      </c>
      <c r="R9944" s="9">
        <f t="shared" si="2959"/>
        <v>2.0868397026905572E-2</v>
      </c>
      <c r="S9944" s="9">
        <f t="shared" si="2960"/>
        <v>0.49324040251844031</v>
      </c>
      <c r="T9944" s="9">
        <f t="shared" si="2961"/>
        <v>0.3602646490877518</v>
      </c>
      <c r="U9944" s="9">
        <f t="shared" si="2962"/>
        <v>0.12108007608933775</v>
      </c>
      <c r="V9944" s="9">
        <f t="shared" ca="1" si="2963"/>
        <v>0.49324040251844031</v>
      </c>
      <c r="W9944">
        <f t="shared" ca="1" si="2964"/>
        <v>-0.70675859190999124</v>
      </c>
      <c r="X9944">
        <v>9943</v>
      </c>
    </row>
    <row r="9945" spans="1:24" x14ac:dyDescent="0.25">
      <c r="A9945">
        <v>1</v>
      </c>
      <c r="B9945" s="8">
        <v>1.9924357309076499</v>
      </c>
      <c r="C9945" s="8">
        <v>1.4921816158561401</v>
      </c>
      <c r="D9945">
        <v>0</v>
      </c>
      <c r="E9945" s="8">
        <f t="shared" si="2947"/>
        <v>1.1387261178377865</v>
      </c>
      <c r="F9945" s="8">
        <f t="shared" si="2948"/>
        <v>0.90819563968201544</v>
      </c>
      <c r="G9945" s="8">
        <f t="shared" si="2965"/>
        <v>0.85778127679502825</v>
      </c>
      <c r="H9945" s="9">
        <f t="shared" si="2949"/>
        <v>0.40593922696320911</v>
      </c>
      <c r="I9945" s="9">
        <f t="shared" si="2950"/>
        <v>0.38259840043382892</v>
      </c>
      <c r="J9945" s="9">
        <f t="shared" si="2951"/>
        <v>0.21146237260296191</v>
      </c>
      <c r="K9945" s="9">
        <f t="shared" si="2952"/>
        <v>1.5603436104747379E-2</v>
      </c>
      <c r="L9945" s="9">
        <f t="shared" si="2953"/>
        <v>0.16326517482359806</v>
      </c>
      <c r="M9945" s="9">
        <f t="shared" si="2954"/>
        <v>0.82113138907165462</v>
      </c>
      <c r="N9945" s="9">
        <f t="shared" si="2955"/>
        <v>0.20638840847088205</v>
      </c>
      <c r="O9945" s="9">
        <f t="shared" si="2956"/>
        <v>0.45740304830653877</v>
      </c>
      <c r="P9945" s="9">
        <f t="shared" si="2957"/>
        <v>0.3362085432225792</v>
      </c>
      <c r="Q9945" s="9">
        <f t="shared" si="2958"/>
        <v>5.9698496949478017E-3</v>
      </c>
      <c r="R9945" s="9">
        <f t="shared" si="2959"/>
        <v>6.2464994734058053E-2</v>
      </c>
      <c r="S9945" s="9">
        <f t="shared" si="2960"/>
        <v>0.60940707959662188</v>
      </c>
      <c r="T9945" s="9">
        <f t="shared" si="2961"/>
        <v>0.18567783984017175</v>
      </c>
      <c r="U9945" s="9">
        <f t="shared" si="2962"/>
        <v>0.13648023613420049</v>
      </c>
      <c r="V9945" s="9">
        <f t="shared" ca="1" si="2963"/>
        <v>0.18567783984017175</v>
      </c>
      <c r="W9945">
        <f t="shared" ca="1" si="2964"/>
        <v>-1.6837421508612471</v>
      </c>
      <c r="X9945">
        <v>9944</v>
      </c>
    </row>
    <row r="9946" spans="1:24" x14ac:dyDescent="0.25">
      <c r="A9946">
        <v>0</v>
      </c>
      <c r="B9946" s="8">
        <v>1.52539823684541</v>
      </c>
      <c r="C9946" s="8">
        <v>0.56893282116811605</v>
      </c>
      <c r="D9946">
        <v>0</v>
      </c>
      <c r="E9946" s="8">
        <f t="shared" si="2947"/>
        <v>0.87180268123794713</v>
      </c>
      <c r="F9946" s="8">
        <f t="shared" si="2948"/>
        <v>0.34627306888539344</v>
      </c>
      <c r="G9946" s="8">
        <f t="shared" si="2965"/>
        <v>0.32705128957923957</v>
      </c>
      <c r="H9946" s="9">
        <f t="shared" si="2949"/>
        <v>0.30680511066363425</v>
      </c>
      <c r="I9946" s="9">
        <f t="shared" si="2950"/>
        <v>0.48733966806570439</v>
      </c>
      <c r="J9946" s="9">
        <f t="shared" si="2951"/>
        <v>0.20585522127066136</v>
      </c>
      <c r="K9946" s="9">
        <f t="shared" si="2952"/>
        <v>5.563594954487399E-2</v>
      </c>
      <c r="L9946" s="9">
        <f t="shared" si="2953"/>
        <v>0.30462448221080524</v>
      </c>
      <c r="M9946" s="9">
        <f t="shared" si="2954"/>
        <v>0.63973956824432077</v>
      </c>
      <c r="N9946" s="9">
        <f t="shared" si="2955"/>
        <v>0.38656359256232642</v>
      </c>
      <c r="O9946" s="9">
        <f t="shared" si="2956"/>
        <v>0.44328396592387853</v>
      </c>
      <c r="P9946" s="9">
        <f t="shared" si="2957"/>
        <v>0.17015244151379505</v>
      </c>
      <c r="Q9946" s="9">
        <f t="shared" si="2958"/>
        <v>2.7113605183719167E-2</v>
      </c>
      <c r="R9946" s="9">
        <f t="shared" si="2959"/>
        <v>0.1484555940453009</v>
      </c>
      <c r="S9946" s="9">
        <f t="shared" si="2960"/>
        <v>0.63622537590196226</v>
      </c>
      <c r="T9946" s="9">
        <f t="shared" si="2961"/>
        <v>0.13600178622069023</v>
      </c>
      <c r="U9946" s="9">
        <f t="shared" si="2962"/>
        <v>5.2203638648327444E-2</v>
      </c>
      <c r="V9946" s="9">
        <f t="shared" ca="1" si="2963"/>
        <v>0.63622537590196226</v>
      </c>
      <c r="W9946">
        <f t="shared" ca="1" si="2964"/>
        <v>-0.45220241378860299</v>
      </c>
      <c r="X9946">
        <v>9945</v>
      </c>
    </row>
    <row r="9947" spans="1:24" x14ac:dyDescent="0.25">
      <c r="A9947">
        <v>-2</v>
      </c>
      <c r="B9947" s="8">
        <v>1.111399001753</v>
      </c>
      <c r="C9947" s="8">
        <v>-1.1007846634778899</v>
      </c>
      <c r="D9947">
        <v>0</v>
      </c>
      <c r="E9947" s="8">
        <f t="shared" si="2947"/>
        <v>0.63519191660874963</v>
      </c>
      <c r="F9947" s="8">
        <f t="shared" si="2948"/>
        <v>-0.66997731440744224</v>
      </c>
      <c r="G9947" s="8">
        <f t="shared" si="2965"/>
        <v>-0.63278656168987579</v>
      </c>
      <c r="H9947" s="9">
        <f t="shared" si="2949"/>
        <v>0.22918376964557718</v>
      </c>
      <c r="I9947" s="9">
        <f t="shared" si="2950"/>
        <v>0.58116342230300866</v>
      </c>
      <c r="J9947" s="9">
        <f t="shared" si="2951"/>
        <v>0.18965280805141416</v>
      </c>
      <c r="K9947" s="9">
        <f t="shared" si="2952"/>
        <v>0.28222247770890058</v>
      </c>
      <c r="L9947" s="9">
        <f t="shared" si="2953"/>
        <v>0.46266509940438066</v>
      </c>
      <c r="M9947" s="9">
        <f t="shared" si="2954"/>
        <v>0.2551124228867187</v>
      </c>
      <c r="N9947" s="9">
        <f t="shared" si="2955"/>
        <v>0.74906521499344725</v>
      </c>
      <c r="O9947" s="9">
        <f t="shared" si="2956"/>
        <v>0.22308640840578753</v>
      </c>
      <c r="P9947" s="9">
        <f t="shared" si="2957"/>
        <v>2.7848376600765223E-2</v>
      </c>
      <c r="Q9947" s="9">
        <f t="shared" si="2958"/>
        <v>0.16401738099613924</v>
      </c>
      <c r="R9947" s="9">
        <f t="shared" si="2959"/>
        <v>0.26888403255001159</v>
      </c>
      <c r="S9947" s="9">
        <f t="shared" si="2960"/>
        <v>0.50958840649084491</v>
      </c>
      <c r="T9947" s="9">
        <f t="shared" si="2961"/>
        <v>5.1127784035131164E-2</v>
      </c>
      <c r="U9947" s="9">
        <f t="shared" si="2962"/>
        <v>6.3823959278730587E-3</v>
      </c>
      <c r="V9947" s="9">
        <f t="shared" ca="1" si="2963"/>
        <v>0.16401738099613924</v>
      </c>
      <c r="W9947">
        <f t="shared" ca="1" si="2964"/>
        <v>-1.8077828750898246</v>
      </c>
      <c r="X9947">
        <v>9946</v>
      </c>
    </row>
    <row r="9948" spans="1:24" x14ac:dyDescent="0.25">
      <c r="A9948">
        <v>2</v>
      </c>
      <c r="B9948" s="8">
        <v>3.3605770382200402</v>
      </c>
      <c r="C9948" s="8">
        <v>-0.60357682213298902</v>
      </c>
      <c r="D9948">
        <v>1</v>
      </c>
      <c r="E9948" s="8">
        <f t="shared" si="2947"/>
        <v>2.305798918185169</v>
      </c>
      <c r="F9948" s="8">
        <f t="shared" si="2948"/>
        <v>0.14898827025497913</v>
      </c>
      <c r="G9948" s="8">
        <f t="shared" si="2965"/>
        <v>0.17277500890181313</v>
      </c>
      <c r="H9948" s="9">
        <f t="shared" si="2949"/>
        <v>0.8235734382851152</v>
      </c>
      <c r="I9948" s="9">
        <f t="shared" si="2950"/>
        <v>7.1360068858096024E-2</v>
      </c>
      <c r="J9948" s="9">
        <f t="shared" si="2951"/>
        <v>0.10506649285678886</v>
      </c>
      <c r="K9948" s="9">
        <f t="shared" si="2952"/>
        <v>8.1475138776364239E-2</v>
      </c>
      <c r="L9948" s="9">
        <f t="shared" si="2953"/>
        <v>0.35477715267183313</v>
      </c>
      <c r="M9948" s="9">
        <f t="shared" si="2954"/>
        <v>0.56374770855180256</v>
      </c>
      <c r="N9948" s="9">
        <f t="shared" si="2955"/>
        <v>0.44669711500674397</v>
      </c>
      <c r="O9948" s="9">
        <f t="shared" si="2956"/>
        <v>0.41933727266572091</v>
      </c>
      <c r="P9948" s="9">
        <f t="shared" si="2957"/>
        <v>0.13396561232753507</v>
      </c>
      <c r="Q9948" s="9">
        <f t="shared" si="2958"/>
        <v>5.8140715133042815E-3</v>
      </c>
      <c r="R9948" s="9">
        <f t="shared" si="2959"/>
        <v>2.5316922043941259E-2</v>
      </c>
      <c r="S9948" s="9">
        <f t="shared" si="2960"/>
        <v>0.513183447035785</v>
      </c>
      <c r="T9948" s="9">
        <f t="shared" si="2961"/>
        <v>0.34535503945041063</v>
      </c>
      <c r="U9948" s="9">
        <f t="shared" si="2962"/>
        <v>0.11033051995655888</v>
      </c>
      <c r="V9948" s="9">
        <f t="shared" ca="1" si="2963"/>
        <v>0.11033051995655888</v>
      </c>
      <c r="W9948">
        <f t="shared" ca="1" si="2964"/>
        <v>-2.2042746914814382</v>
      </c>
      <c r="X9948">
        <v>9947</v>
      </c>
    </row>
    <row r="9949" spans="1:24" x14ac:dyDescent="0.25">
      <c r="A9949">
        <v>0</v>
      </c>
      <c r="B9949" s="8">
        <v>2.0037609610538598</v>
      </c>
      <c r="C9949" s="8">
        <v>-0.12553671891781201</v>
      </c>
      <c r="D9949">
        <v>-1</v>
      </c>
      <c r="E9949" s="8">
        <f t="shared" si="2947"/>
        <v>0.76005243647818466</v>
      </c>
      <c r="F9949" s="8">
        <f t="shared" si="2948"/>
        <v>-0.5927531121341808</v>
      </c>
      <c r="G9949" s="8">
        <f t="shared" si="2965"/>
        <v>-0.59190625775603878</v>
      </c>
      <c r="H9949" s="9">
        <f t="shared" si="2949"/>
        <v>0.26872386915701574</v>
      </c>
      <c r="I9949" s="9">
        <f t="shared" si="2950"/>
        <v>0.5318854163894402</v>
      </c>
      <c r="J9949" s="9">
        <f t="shared" si="2951"/>
        <v>0.19939071445354406</v>
      </c>
      <c r="K9949" s="9">
        <f t="shared" si="2952"/>
        <v>0.2567247078499128</v>
      </c>
      <c r="L9949" s="9">
        <f t="shared" si="2953"/>
        <v>0.46274382817368881</v>
      </c>
      <c r="M9949" s="9">
        <f t="shared" si="2954"/>
        <v>0.28053146397639833</v>
      </c>
      <c r="N9949" s="9">
        <f t="shared" si="2955"/>
        <v>0.73587207423543355</v>
      </c>
      <c r="O9949" s="9">
        <f t="shared" si="2956"/>
        <v>0.2335606160437409</v>
      </c>
      <c r="P9949" s="9">
        <f t="shared" si="2957"/>
        <v>3.0567309720825553E-2</v>
      </c>
      <c r="Q9949" s="9">
        <f t="shared" si="2958"/>
        <v>0.13654812813220826</v>
      </c>
      <c r="R9949" s="9">
        <f t="shared" si="2959"/>
        <v>0.24612669372980603</v>
      </c>
      <c r="S9949" s="9">
        <f t="shared" si="2960"/>
        <v>0.54634769997411436</v>
      </c>
      <c r="T9949" s="9">
        <f t="shared" si="2961"/>
        <v>6.2763312425970219E-2</v>
      </c>
      <c r="U9949" s="9">
        <f t="shared" si="2962"/>
        <v>8.2141657379011003E-3</v>
      </c>
      <c r="V9949" s="9">
        <f t="shared" ca="1" si="2963"/>
        <v>0.54634769997411436</v>
      </c>
      <c r="W9949">
        <f t="shared" ca="1" si="2964"/>
        <v>-0.60449969277727433</v>
      </c>
      <c r="X9949">
        <v>9948</v>
      </c>
    </row>
    <row r="9950" spans="1:24" x14ac:dyDescent="0.25">
      <c r="A9950">
        <v>0</v>
      </c>
      <c r="B9950" s="8">
        <v>2.8095579343852202</v>
      </c>
      <c r="C9950" s="8">
        <v>-2.33036612092164</v>
      </c>
      <c r="D9950">
        <v>0</v>
      </c>
      <c r="E9950" s="8">
        <f t="shared" si="2947"/>
        <v>1.6057315926598998</v>
      </c>
      <c r="F9950" s="8">
        <f t="shared" si="2948"/>
        <v>-1.4183450106838529</v>
      </c>
      <c r="G9950" s="8">
        <f t="shared" si="2965"/>
        <v>-1.3396120186463669</v>
      </c>
      <c r="H9950" s="9">
        <f t="shared" si="2949"/>
        <v>0.59056634663446606</v>
      </c>
      <c r="I9950" s="9">
        <f t="shared" si="2950"/>
        <v>0.22193664267470903</v>
      </c>
      <c r="J9950" s="9">
        <f t="shared" si="2951"/>
        <v>0.18749701069082492</v>
      </c>
      <c r="K9950" s="9">
        <f t="shared" si="2952"/>
        <v>0.56832676785334624</v>
      </c>
      <c r="L9950" s="9">
        <f t="shared" si="2953"/>
        <v>0.35193808509891</v>
      </c>
      <c r="M9950" s="9">
        <f t="shared" si="2954"/>
        <v>7.973514704774376E-2</v>
      </c>
      <c r="N9950" s="9">
        <f t="shared" si="2955"/>
        <v>0.91595645861048758</v>
      </c>
      <c r="O9950" s="9">
        <f t="shared" si="2956"/>
        <v>7.9649970003005E-2</v>
      </c>
      <c r="P9950" s="9">
        <f t="shared" si="2957"/>
        <v>4.3935713865074222E-3</v>
      </c>
      <c r="Q9950" s="9">
        <f t="shared" si="2958"/>
        <v>0.12613253479954042</v>
      </c>
      <c r="R9950" s="9">
        <f t="shared" si="2959"/>
        <v>7.8107957036218131E-2</v>
      </c>
      <c r="S9950" s="9">
        <f t="shared" si="2960"/>
        <v>0.74612622096761461</v>
      </c>
      <c r="T9950" s="9">
        <f t="shared" si="2961"/>
        <v>4.7038591794219473E-2</v>
      </c>
      <c r="U9950" s="9">
        <f t="shared" si="2962"/>
        <v>2.594695402407414E-3</v>
      </c>
      <c r="V9950" s="9">
        <f t="shared" ca="1" si="2963"/>
        <v>0.74612622096761461</v>
      </c>
      <c r="W9950">
        <f t="shared" ca="1" si="2964"/>
        <v>-0.29286049608304926</v>
      </c>
      <c r="X9950">
        <v>9949</v>
      </c>
    </row>
    <row r="9951" spans="1:24" x14ac:dyDescent="0.25">
      <c r="A9951">
        <v>0</v>
      </c>
      <c r="B9951" s="8">
        <v>1.6168772904099999</v>
      </c>
      <c r="C9951" s="8">
        <v>-0.96643558590434997</v>
      </c>
      <c r="D9951">
        <v>1</v>
      </c>
      <c r="E9951" s="8">
        <f t="shared" si="2947"/>
        <v>1.3092315440426059</v>
      </c>
      <c r="F9951" s="8">
        <f t="shared" si="2948"/>
        <v>-7.1860682429965239E-2</v>
      </c>
      <c r="G9951" s="8">
        <f t="shared" si="2965"/>
        <v>-3.5814515574724259E-2</v>
      </c>
      <c r="H9951" s="9">
        <f t="shared" si="2949"/>
        <v>0.47309263585850664</v>
      </c>
      <c r="I9951" s="9">
        <f t="shared" si="2950"/>
        <v>0.31947444337139669</v>
      </c>
      <c r="J9951" s="9">
        <f t="shared" si="2951"/>
        <v>0.20743292077009662</v>
      </c>
      <c r="K9951" s="9">
        <f t="shared" si="2952"/>
        <v>0.12012372965154058</v>
      </c>
      <c r="L9951" s="9">
        <f t="shared" si="2953"/>
        <v>0.40394619031547008</v>
      </c>
      <c r="M9951" s="9">
        <f t="shared" si="2954"/>
        <v>0.47593008003298931</v>
      </c>
      <c r="N9951" s="9">
        <f t="shared" si="2955"/>
        <v>0.52972514727175213</v>
      </c>
      <c r="O9951" s="9">
        <f t="shared" si="2956"/>
        <v>0.37625977596267501</v>
      </c>
      <c r="P9951" s="9">
        <f t="shared" si="2957"/>
        <v>9.4015076765572858E-2</v>
      </c>
      <c r="Q9951" s="9">
        <f t="shared" si="2958"/>
        <v>3.8376461666122068E-2</v>
      </c>
      <c r="R9951" s="9">
        <f t="shared" si="2959"/>
        <v>0.12905048430303107</v>
      </c>
      <c r="S9951" s="9">
        <f t="shared" si="2960"/>
        <v>0.61008948437566901</v>
      </c>
      <c r="T9951" s="9">
        <f t="shared" si="2961"/>
        <v>0.1780057291777131</v>
      </c>
      <c r="U9951" s="9">
        <f t="shared" si="2962"/>
        <v>4.4477840477464711E-2</v>
      </c>
      <c r="V9951" s="9">
        <f t="shared" ca="1" si="2963"/>
        <v>0.61008948437566901</v>
      </c>
      <c r="W9951">
        <f t="shared" ca="1" si="2964"/>
        <v>-0.49414963687572377</v>
      </c>
      <c r="X9951">
        <v>9950</v>
      </c>
    </row>
    <row r="9952" spans="1:24" x14ac:dyDescent="0.25">
      <c r="A9952">
        <v>0</v>
      </c>
      <c r="B9952" s="8">
        <v>2.3953974140972099</v>
      </c>
      <c r="C9952" s="8">
        <v>8.7620937789079006E-2</v>
      </c>
      <c r="D9952">
        <v>-1</v>
      </c>
      <c r="E9952" s="8">
        <f t="shared" si="2947"/>
        <v>0.98388232010241361</v>
      </c>
      <c r="F9952" s="8">
        <f t="shared" si="2948"/>
        <v>-0.46301766148331447</v>
      </c>
      <c r="G9952" s="8">
        <f t="shared" si="2965"/>
        <v>-0.46937248238596274</v>
      </c>
      <c r="H9952" s="9">
        <f t="shared" si="2949"/>
        <v>0.34721616976487402</v>
      </c>
      <c r="I9952" s="9">
        <f t="shared" si="2950"/>
        <v>0.44282141784141926</v>
      </c>
      <c r="J9952" s="9">
        <f t="shared" si="2951"/>
        <v>0.20996241239370672</v>
      </c>
      <c r="K9952" s="9">
        <f t="shared" si="2952"/>
        <v>0.21675145713991667</v>
      </c>
      <c r="L9952" s="9">
        <f t="shared" si="2953"/>
        <v>0.45744400844116268</v>
      </c>
      <c r="M9952" s="9">
        <f t="shared" si="2954"/>
        <v>0.3258045344189206</v>
      </c>
      <c r="N9952" s="9">
        <f t="shared" si="2955"/>
        <v>0.6943213441234064</v>
      </c>
      <c r="O9952" s="9">
        <f t="shared" si="2956"/>
        <v>0.26561835927539079</v>
      </c>
      <c r="P9952" s="9">
        <f t="shared" si="2957"/>
        <v>4.0060296601202805E-2</v>
      </c>
      <c r="Q9952" s="9">
        <f t="shared" si="2958"/>
        <v>9.5982187569891519E-2</v>
      </c>
      <c r="R9952" s="9">
        <f t="shared" si="2959"/>
        <v>0.20256600440097783</v>
      </c>
      <c r="S9952" s="9">
        <f t="shared" si="2960"/>
        <v>0.59531523595678482</v>
      </c>
      <c r="T9952" s="9">
        <f t="shared" si="2961"/>
        <v>9.2226989326831391E-2</v>
      </c>
      <c r="U9952" s="9">
        <f t="shared" si="2962"/>
        <v>1.3909582745514439E-2</v>
      </c>
      <c r="V9952" s="9">
        <f t="shared" ca="1" si="2963"/>
        <v>0.59531523595678482</v>
      </c>
      <c r="W9952">
        <f t="shared" ca="1" si="2964"/>
        <v>-0.51866420540465796</v>
      </c>
      <c r="X9952">
        <v>9951</v>
      </c>
    </row>
    <row r="9953" spans="1:24" x14ac:dyDescent="0.25">
      <c r="A9953">
        <v>0</v>
      </c>
      <c r="B9953" s="8">
        <v>0.413263943489934</v>
      </c>
      <c r="C9953" s="8">
        <v>-7.09490883443048E-2</v>
      </c>
      <c r="D9953">
        <v>-1</v>
      </c>
      <c r="E9953" s="8">
        <f t="shared" si="2947"/>
        <v>-0.14895580210529319</v>
      </c>
      <c r="F9953" s="8">
        <f t="shared" si="2948"/>
        <v>-0.55952910807152023</v>
      </c>
      <c r="G9953" s="8">
        <f t="shared" si="2965"/>
        <v>-0.56052653363063942</v>
      </c>
      <c r="H9953" s="9">
        <f t="shared" si="2949"/>
        <v>6.3544125585271116E-2</v>
      </c>
      <c r="I9953" s="9">
        <f t="shared" si="2950"/>
        <v>0.83867293251827923</v>
      </c>
      <c r="J9953" s="9">
        <f t="shared" si="2951"/>
        <v>9.7782941896449649E-2</v>
      </c>
      <c r="K9953" s="9">
        <f t="shared" si="2952"/>
        <v>0.24613587706580764</v>
      </c>
      <c r="L9953" s="9">
        <f t="shared" si="2953"/>
        <v>0.46203170489270717</v>
      </c>
      <c r="M9953" s="9">
        <f t="shared" si="2954"/>
        <v>0.29183241804148519</v>
      </c>
      <c r="N9953" s="9">
        <f t="shared" si="2955"/>
        <v>0.72551057244282435</v>
      </c>
      <c r="O9953" s="9">
        <f t="shared" si="2956"/>
        <v>0.24168896656295835</v>
      </c>
      <c r="P9953" s="9">
        <f t="shared" si="2957"/>
        <v>3.2800460994217295E-2</v>
      </c>
      <c r="Q9953" s="9">
        <f t="shared" si="2958"/>
        <v>0.20642749781673955</v>
      </c>
      <c r="R9953" s="9">
        <f t="shared" si="2959"/>
        <v>0.38749348485878693</v>
      </c>
      <c r="S9953" s="9">
        <f t="shared" si="2960"/>
        <v>0.38863682666795113</v>
      </c>
      <c r="T9953" s="9">
        <f t="shared" si="2961"/>
        <v>1.5357914043851017E-2</v>
      </c>
      <c r="U9953" s="9">
        <f t="shared" si="2962"/>
        <v>2.0842766126713307E-3</v>
      </c>
      <c r="V9953" s="9">
        <f t="shared" ca="1" si="2963"/>
        <v>0.38863682666795113</v>
      </c>
      <c r="W9953">
        <f t="shared" ca="1" si="2964"/>
        <v>-0.9451099789840498</v>
      </c>
      <c r="X9953">
        <v>9952</v>
      </c>
    </row>
    <row r="9954" spans="1:24" x14ac:dyDescent="0.25">
      <c r="A9954">
        <v>0</v>
      </c>
      <c r="B9954" s="8">
        <v>1.9128490998404299</v>
      </c>
      <c r="C9954" s="8">
        <v>1.0552170887265999</v>
      </c>
      <c r="D9954">
        <v>0</v>
      </c>
      <c r="E9954" s="8">
        <f t="shared" si="2947"/>
        <v>1.0932403970081974</v>
      </c>
      <c r="F9954" s="8">
        <f t="shared" si="2948"/>
        <v>0.64224324218711026</v>
      </c>
      <c r="G9954" s="8">
        <f t="shared" si="2965"/>
        <v>0.60659202073368779</v>
      </c>
      <c r="H9954" s="9">
        <f t="shared" si="2949"/>
        <v>0.38840095844911837</v>
      </c>
      <c r="I9954" s="9">
        <f t="shared" si="2950"/>
        <v>0.40006541415750163</v>
      </c>
      <c r="J9954" s="9">
        <f t="shared" si="2951"/>
        <v>0.21153362739338</v>
      </c>
      <c r="K9954" s="9">
        <f t="shared" si="2952"/>
        <v>2.9481278662891235E-2</v>
      </c>
      <c r="L9954" s="9">
        <f t="shared" si="2953"/>
        <v>0.22716066297293508</v>
      </c>
      <c r="M9954" s="9">
        <f t="shared" si="2954"/>
        <v>0.74335805836417368</v>
      </c>
      <c r="N9954" s="9">
        <f t="shared" si="2955"/>
        <v>0.28507603054620301</v>
      </c>
      <c r="O9954" s="9">
        <f t="shared" si="2956"/>
        <v>0.4647753971446853</v>
      </c>
      <c r="P9954" s="9">
        <f t="shared" si="2957"/>
        <v>0.25014857230911169</v>
      </c>
      <c r="Q9954" s="9">
        <f t="shared" si="2958"/>
        <v>1.1794439958162298E-2</v>
      </c>
      <c r="R9954" s="9">
        <f t="shared" si="2959"/>
        <v>9.0879124712559919E-2</v>
      </c>
      <c r="S9954" s="9">
        <f t="shared" si="2960"/>
        <v>0.61964928037517486</v>
      </c>
      <c r="T9954" s="9">
        <f t="shared" si="2961"/>
        <v>0.18051920971456539</v>
      </c>
      <c r="U9954" s="9">
        <f t="shared" si="2962"/>
        <v>9.715794523953758E-2</v>
      </c>
      <c r="V9954" s="9">
        <f t="shared" ca="1" si="2963"/>
        <v>0.61964928037517486</v>
      </c>
      <c r="W9954">
        <f t="shared" ca="1" si="2964"/>
        <v>-0.47860163781272563</v>
      </c>
      <c r="X9954">
        <v>9953</v>
      </c>
    </row>
    <row r="9955" spans="1:24" x14ac:dyDescent="0.25">
      <c r="A9955">
        <v>0</v>
      </c>
      <c r="B9955" s="8">
        <v>1.2853369167428801</v>
      </c>
      <c r="C9955" s="8">
        <v>-1.1797822897163599</v>
      </c>
      <c r="D9955">
        <v>1</v>
      </c>
      <c r="E9955" s="8">
        <f t="shared" si="2947"/>
        <v>1.1197480506701678</v>
      </c>
      <c r="F9955" s="8">
        <f t="shared" si="2948"/>
        <v>-0.20171119397874049</v>
      </c>
      <c r="G9955" s="8">
        <f t="shared" si="2965"/>
        <v>-0.15845696475868476</v>
      </c>
      <c r="H9955" s="9">
        <f t="shared" si="2949"/>
        <v>0.3985965382992892</v>
      </c>
      <c r="I9955" s="9">
        <f t="shared" si="2950"/>
        <v>0.38985942343653401</v>
      </c>
      <c r="J9955" s="9">
        <f t="shared" si="2951"/>
        <v>0.21154403826417678</v>
      </c>
      <c r="K9955" s="9">
        <f t="shared" si="2952"/>
        <v>0.14812290200497999</v>
      </c>
      <c r="L9955" s="9">
        <f t="shared" si="2953"/>
        <v>0.4273093180384635</v>
      </c>
      <c r="M9955" s="9">
        <f t="shared" si="2954"/>
        <v>0.42456777995655648</v>
      </c>
      <c r="N9955" s="9">
        <f t="shared" si="2955"/>
        <v>0.57817286592042638</v>
      </c>
      <c r="O9955" s="9">
        <f t="shared" si="2956"/>
        <v>0.34676196889555133</v>
      </c>
      <c r="P9955" s="9">
        <f t="shared" si="2957"/>
        <v>7.5065165184022287E-2</v>
      </c>
      <c r="Q9955" s="9">
        <f t="shared" si="2958"/>
        <v>5.7747109173407724E-2</v>
      </c>
      <c r="R9955" s="9">
        <f t="shared" si="2959"/>
        <v>0.16659056435953393</v>
      </c>
      <c r="S9955" s="9">
        <f t="shared" si="2960"/>
        <v>0.60752349106223025</v>
      </c>
      <c r="T9955" s="9">
        <f t="shared" si="2961"/>
        <v>0.13821812041561257</v>
      </c>
      <c r="U9955" s="9">
        <f t="shared" si="2962"/>
        <v>2.992071498921561E-2</v>
      </c>
      <c r="V9955" s="9">
        <f t="shared" ca="1" si="2963"/>
        <v>0.60752349106223025</v>
      </c>
      <c r="W9955">
        <f t="shared" ca="1" si="2964"/>
        <v>-0.4983644360998436</v>
      </c>
      <c r="X9955">
        <v>9954</v>
      </c>
    </row>
    <row r="9956" spans="1:24" x14ac:dyDescent="0.25">
      <c r="A9956">
        <v>0</v>
      </c>
      <c r="B9956" s="8">
        <v>3.11390552607413</v>
      </c>
      <c r="C9956" s="8">
        <v>-1.5285602312071001</v>
      </c>
      <c r="D9956">
        <v>0</v>
      </c>
      <c r="E9956" s="8">
        <f t="shared" si="2947"/>
        <v>1.7796737410469465</v>
      </c>
      <c r="F9956" s="8">
        <f t="shared" si="2948"/>
        <v>-0.93033697924037406</v>
      </c>
      <c r="G9956" s="8">
        <f t="shared" si="2965"/>
        <v>-0.87869354028373081</v>
      </c>
      <c r="H9956" s="9">
        <f t="shared" si="2949"/>
        <v>0.65650536979489427</v>
      </c>
      <c r="I9956" s="9">
        <f t="shared" si="2950"/>
        <v>0.17370853144896298</v>
      </c>
      <c r="J9956" s="9">
        <f t="shared" si="2951"/>
        <v>0.1697860987561427</v>
      </c>
      <c r="K9956" s="9">
        <f t="shared" si="2952"/>
        <v>0.37604216747183372</v>
      </c>
      <c r="L9956" s="9">
        <f t="shared" si="2953"/>
        <v>0.44487010605941257</v>
      </c>
      <c r="M9956" s="9">
        <f t="shared" si="2954"/>
        <v>0.17908772646875371</v>
      </c>
      <c r="N9956" s="9">
        <f t="shared" si="2955"/>
        <v>0.82054865319878945</v>
      </c>
      <c r="O9956" s="9">
        <f t="shared" si="2956"/>
        <v>0.16403820095026977</v>
      </c>
      <c r="P9956" s="9">
        <f t="shared" si="2957"/>
        <v>1.5413145850940779E-2</v>
      </c>
      <c r="Q9956" s="9">
        <f t="shared" si="2958"/>
        <v>6.5321732674417224E-2</v>
      </c>
      <c r="R9956" s="9">
        <f t="shared" si="2959"/>
        <v>7.7277732809124963E-2</v>
      </c>
      <c r="S9956" s="9">
        <f t="shared" si="2960"/>
        <v>0.73958976172453728</v>
      </c>
      <c r="T9956" s="9">
        <f t="shared" si="2961"/>
        <v>0.10769195977534604</v>
      </c>
      <c r="U9956" s="9">
        <f t="shared" si="2962"/>
        <v>1.0118813016574517E-2</v>
      </c>
      <c r="V9956" s="9">
        <f t="shared" ca="1" si="2963"/>
        <v>0.73958976172453728</v>
      </c>
      <c r="W9956">
        <f t="shared" ca="1" si="2964"/>
        <v>-0.30165962255506173</v>
      </c>
      <c r="X9956">
        <v>9955</v>
      </c>
    </row>
    <row r="9957" spans="1:24" x14ac:dyDescent="0.25">
      <c r="A9957">
        <v>0</v>
      </c>
      <c r="B9957" s="8">
        <v>1.62590292615198</v>
      </c>
      <c r="C9957" s="8">
        <v>-1.24155265638015</v>
      </c>
      <c r="D9957">
        <v>0</v>
      </c>
      <c r="E9957" s="8">
        <f t="shared" si="2947"/>
        <v>0.92924358781435501</v>
      </c>
      <c r="F9957" s="8">
        <f t="shared" si="2948"/>
        <v>-0.75565380043442654</v>
      </c>
      <c r="G9957" s="8">
        <f t="shared" si="2965"/>
        <v>-0.71370710607970511</v>
      </c>
      <c r="H9957" s="9">
        <f t="shared" si="2949"/>
        <v>0.32726212075130623</v>
      </c>
      <c r="I9957" s="9">
        <f t="shared" si="2950"/>
        <v>0.46446904001660405</v>
      </c>
      <c r="J9957" s="9">
        <f t="shared" si="2951"/>
        <v>0.20826883923208972</v>
      </c>
      <c r="K9957" s="9">
        <f t="shared" si="2952"/>
        <v>0.31186340311326904</v>
      </c>
      <c r="L9957" s="9">
        <f t="shared" si="2953"/>
        <v>0.45974799852273723</v>
      </c>
      <c r="M9957" s="9">
        <f t="shared" si="2954"/>
        <v>0.22838859836399378</v>
      </c>
      <c r="N9957" s="9">
        <f t="shared" si="2955"/>
        <v>0.77411623744453495</v>
      </c>
      <c r="O9957" s="9">
        <f t="shared" si="2956"/>
        <v>0.20282529228455604</v>
      </c>
      <c r="P9957" s="9">
        <f t="shared" si="2957"/>
        <v>2.3058470270909015E-2</v>
      </c>
      <c r="Q9957" s="9">
        <f t="shared" si="2958"/>
        <v>0.14485089546033128</v>
      </c>
      <c r="R9957" s="9">
        <f t="shared" si="2959"/>
        <v>0.21353871152341086</v>
      </c>
      <c r="S9957" s="9">
        <f t="shared" si="2960"/>
        <v>0.56768719383907196</v>
      </c>
      <c r="T9957" s="9">
        <f t="shared" si="2961"/>
        <v>6.6377035295047362E-2</v>
      </c>
      <c r="U9957" s="9">
        <f t="shared" si="2962"/>
        <v>7.5461638821386311E-3</v>
      </c>
      <c r="V9957" s="9">
        <f t="shared" ca="1" si="2963"/>
        <v>0.56768719383907196</v>
      </c>
      <c r="W9957">
        <f t="shared" ca="1" si="2964"/>
        <v>-0.5661847270322854</v>
      </c>
      <c r="X9957">
        <v>9956</v>
      </c>
    </row>
    <row r="9958" spans="1:24" x14ac:dyDescent="0.25">
      <c r="A9958">
        <v>0</v>
      </c>
      <c r="B9958" s="8">
        <v>3.0710758578776001</v>
      </c>
      <c r="C9958" s="8">
        <v>-0.35613837205727</v>
      </c>
      <c r="D9958">
        <v>0</v>
      </c>
      <c r="E9958" s="8">
        <f t="shared" si="2947"/>
        <v>1.7551955302634561</v>
      </c>
      <c r="F9958" s="8">
        <f t="shared" si="2948"/>
        <v>-0.21675867949913602</v>
      </c>
      <c r="G9958" s="8">
        <f t="shared" si="2965"/>
        <v>-0.20472630426003036</v>
      </c>
      <c r="H9958" s="9">
        <f t="shared" si="2949"/>
        <v>0.64745777969250062</v>
      </c>
      <c r="I9958" s="9">
        <f t="shared" si="2950"/>
        <v>0.18006092638957102</v>
      </c>
      <c r="J9958" s="9">
        <f t="shared" si="2951"/>
        <v>0.17248129391792835</v>
      </c>
      <c r="K9958" s="9">
        <f t="shared" si="2952"/>
        <v>0.15162931842746163</v>
      </c>
      <c r="L9958" s="9">
        <f t="shared" si="2953"/>
        <v>0.42968969664506684</v>
      </c>
      <c r="M9958" s="9">
        <f t="shared" si="2954"/>
        <v>0.41868098492747152</v>
      </c>
      <c r="N9958" s="9">
        <f t="shared" si="2955"/>
        <v>0.59618737914761533</v>
      </c>
      <c r="O9958" s="9">
        <f t="shared" si="2956"/>
        <v>0.33508581138824045</v>
      </c>
      <c r="P9958" s="9">
        <f t="shared" si="2957"/>
        <v>6.8726809464144223E-2</v>
      </c>
      <c r="Q9958" s="9">
        <f t="shared" si="2958"/>
        <v>2.7302515543867995E-2</v>
      </c>
      <c r="R9958" s="9">
        <f t="shared" si="2959"/>
        <v>7.737032483796448E-2</v>
      </c>
      <c r="S9958" s="9">
        <f t="shared" si="2960"/>
        <v>0.63387553670927299</v>
      </c>
      <c r="T9958" s="9">
        <f t="shared" si="2961"/>
        <v>0.21695391544789019</v>
      </c>
      <c r="U9958" s="9">
        <f t="shared" si="2962"/>
        <v>4.4497707461004357E-2</v>
      </c>
      <c r="V9958" s="9">
        <f t="shared" ca="1" si="2963"/>
        <v>0.63387553670927299</v>
      </c>
      <c r="W9958">
        <f t="shared" ca="1" si="2964"/>
        <v>-0.45590265815577935</v>
      </c>
      <c r="X9958">
        <v>9957</v>
      </c>
    </row>
    <row r="9959" spans="1:24" x14ac:dyDescent="0.25">
      <c r="A9959">
        <v>2</v>
      </c>
      <c r="B9959" s="8">
        <v>3.5788436288452901</v>
      </c>
      <c r="C9959" s="8">
        <v>1.12179903474556</v>
      </c>
      <c r="D9959">
        <v>1</v>
      </c>
      <c r="E9959" s="8">
        <f t="shared" si="2947"/>
        <v>2.4305436532553215</v>
      </c>
      <c r="F9959" s="8">
        <f t="shared" si="2948"/>
        <v>1.1991143496670111</v>
      </c>
      <c r="G9959" s="8">
        <f t="shared" si="2965"/>
        <v>1.1646081006233255</v>
      </c>
      <c r="H9959" s="9">
        <f t="shared" si="2949"/>
        <v>0.85401598878294394</v>
      </c>
      <c r="I9959" s="9">
        <f t="shared" si="2950"/>
        <v>5.586320728221051E-2</v>
      </c>
      <c r="J9959" s="9">
        <f t="shared" si="2951"/>
        <v>9.0120803934845561E-2</v>
      </c>
      <c r="K9959" s="9">
        <f t="shared" si="2952"/>
        <v>7.2357114459795013E-3</v>
      </c>
      <c r="L9959" s="9">
        <f t="shared" si="2953"/>
        <v>0.10578788647360857</v>
      </c>
      <c r="M9959" s="9">
        <f t="shared" si="2954"/>
        <v>0.88697640208041195</v>
      </c>
      <c r="N9959" s="9">
        <f t="shared" si="2955"/>
        <v>0.13011585344723894</v>
      </c>
      <c r="O9959" s="9">
        <f t="shared" si="2956"/>
        <v>0.41606033527685582</v>
      </c>
      <c r="P9959" s="9">
        <f t="shared" si="2957"/>
        <v>0.45382381127590521</v>
      </c>
      <c r="Q9959" s="9">
        <f t="shared" si="2958"/>
        <v>4.0421004834101604E-4</v>
      </c>
      <c r="R9959" s="9">
        <f t="shared" si="2959"/>
        <v>5.9096506300221488E-3</v>
      </c>
      <c r="S9959" s="9">
        <f t="shared" si="2960"/>
        <v>0.25079116977677329</v>
      </c>
      <c r="T9959" s="9">
        <f t="shared" si="2961"/>
        <v>0.35532217862482718</v>
      </c>
      <c r="U9959" s="9">
        <f t="shared" si="2962"/>
        <v>0.38757279092003633</v>
      </c>
      <c r="V9959" s="9">
        <f t="shared" ca="1" si="2963"/>
        <v>0.38757279092003633</v>
      </c>
      <c r="W9959">
        <f t="shared" ca="1" si="2964"/>
        <v>-0.94785160029429683</v>
      </c>
      <c r="X9959">
        <v>9958</v>
      </c>
    </row>
    <row r="9960" spans="1:24" x14ac:dyDescent="0.25">
      <c r="A9960">
        <v>0</v>
      </c>
      <c r="B9960" s="8">
        <v>4.1035627699762198</v>
      </c>
      <c r="C9960" s="8">
        <v>-1.4624833167022</v>
      </c>
      <c r="D9960">
        <v>0</v>
      </c>
      <c r="E9960" s="8">
        <f t="shared" si="2947"/>
        <v>2.3452872430821117</v>
      </c>
      <c r="F9960" s="8">
        <f t="shared" si="2948"/>
        <v>-0.8901201819019614</v>
      </c>
      <c r="G9960" s="8">
        <f t="shared" si="2965"/>
        <v>-0.84070919609371808</v>
      </c>
      <c r="H9960" s="9">
        <f t="shared" si="2949"/>
        <v>0.83361704671518388</v>
      </c>
      <c r="I9960" s="9">
        <f t="shared" si="2950"/>
        <v>6.613316664081334E-2</v>
      </c>
      <c r="J9960" s="9">
        <f t="shared" si="2951"/>
        <v>0.10024978664400272</v>
      </c>
      <c r="K9960" s="9">
        <f t="shared" si="2952"/>
        <v>0.36087947091329098</v>
      </c>
      <c r="L9960" s="9">
        <f t="shared" si="2953"/>
        <v>0.44931970078828587</v>
      </c>
      <c r="M9960" s="9">
        <f t="shared" si="2954"/>
        <v>0.18980082829842315</v>
      </c>
      <c r="N9960" s="9">
        <f t="shared" si="2955"/>
        <v>0.81042774362985281</v>
      </c>
      <c r="O9960" s="9">
        <f t="shared" si="2956"/>
        <v>0.17262496248551462</v>
      </c>
      <c r="P9960" s="9">
        <f t="shared" si="2957"/>
        <v>1.6947293884632564E-2</v>
      </c>
      <c r="Q9960" s="9">
        <f t="shared" si="2958"/>
        <v>2.3866102187157224E-2</v>
      </c>
      <c r="R9960" s="9">
        <f t="shared" si="2959"/>
        <v>2.97149346472321E-2</v>
      </c>
      <c r="S9960" s="9">
        <f t="shared" si="2960"/>
        <v>0.78838829867119475</v>
      </c>
      <c r="T9960" s="9">
        <f t="shared" si="2961"/>
        <v>0.14390311141649412</v>
      </c>
      <c r="U9960" s="9">
        <f t="shared" si="2962"/>
        <v>1.4127553077921694E-2</v>
      </c>
      <c r="V9960" s="9">
        <f t="shared" ca="1" si="2963"/>
        <v>0.78838829867119475</v>
      </c>
      <c r="W9960">
        <f t="shared" ca="1" si="2964"/>
        <v>-0.23776454568180744</v>
      </c>
      <c r="X9960">
        <v>9959</v>
      </c>
    </row>
    <row r="9961" spans="1:24" x14ac:dyDescent="0.25">
      <c r="A9961">
        <v>2</v>
      </c>
      <c r="B9961" s="8">
        <v>1.97661926373749</v>
      </c>
      <c r="C9961" s="8">
        <v>0.48506863729365401</v>
      </c>
      <c r="D9961">
        <v>1</v>
      </c>
      <c r="E9961" s="8">
        <f t="shared" si="2947"/>
        <v>1.5148329465650869</v>
      </c>
      <c r="F9961" s="8">
        <f t="shared" si="2948"/>
        <v>0.81157722652196318</v>
      </c>
      <c r="G9961" s="8">
        <f t="shared" si="2965"/>
        <v>0.79858334365221573</v>
      </c>
      <c r="H9961" s="9">
        <f t="shared" si="2949"/>
        <v>0.5549206603513771</v>
      </c>
      <c r="I9961" s="9">
        <f t="shared" si="2950"/>
        <v>0.24991084362137916</v>
      </c>
      <c r="J9961" s="9">
        <f t="shared" si="2951"/>
        <v>0.19516849602724373</v>
      </c>
      <c r="K9961" s="9">
        <f t="shared" si="2952"/>
        <v>1.9804360612317669E-2</v>
      </c>
      <c r="L9961" s="9">
        <f t="shared" si="2953"/>
        <v>0.18543061033393068</v>
      </c>
      <c r="M9961" s="9">
        <f t="shared" si="2954"/>
        <v>0.79476502905375157</v>
      </c>
      <c r="N9961" s="9">
        <f t="shared" si="2955"/>
        <v>0.22368142576442246</v>
      </c>
      <c r="O9961" s="9">
        <f t="shared" si="2956"/>
        <v>0.46142659912550693</v>
      </c>
      <c r="P9961" s="9">
        <f t="shared" si="2957"/>
        <v>0.31489197511007067</v>
      </c>
      <c r="Q9961" s="9">
        <f t="shared" si="2958"/>
        <v>4.9493244680063218E-3</v>
      </c>
      <c r="R9961" s="9">
        <f t="shared" si="2959"/>
        <v>4.6341120261779847E-2</v>
      </c>
      <c r="S9961" s="9">
        <f t="shared" si="2960"/>
        <v>0.51791433941236753</v>
      </c>
      <c r="T9961" s="9">
        <f t="shared" si="2961"/>
        <v>0.25605515309041649</v>
      </c>
      <c r="U9961" s="9">
        <f t="shared" si="2962"/>
        <v>0.17474006276742982</v>
      </c>
      <c r="V9961" s="9">
        <f t="shared" ca="1" si="2963"/>
        <v>0.17474006276742982</v>
      </c>
      <c r="W9961">
        <f t="shared" ca="1" si="2964"/>
        <v>-1.7444557649075501</v>
      </c>
      <c r="X9961">
        <v>9960</v>
      </c>
    </row>
    <row r="9962" spans="1:24" x14ac:dyDescent="0.25">
      <c r="A9962">
        <v>2</v>
      </c>
      <c r="B9962" s="8">
        <v>1.9437967340087201</v>
      </c>
      <c r="C9962" s="8">
        <v>0.98610955040582404</v>
      </c>
      <c r="D9962">
        <v>1</v>
      </c>
      <c r="E9962" s="8">
        <f t="shared" si="2947"/>
        <v>1.4960740620119419</v>
      </c>
      <c r="F9962" s="8">
        <f t="shared" si="2948"/>
        <v>1.1165288274232297</v>
      </c>
      <c r="G9962" s="8">
        <f t="shared" si="2965"/>
        <v>1.0866069391776945</v>
      </c>
      <c r="H9962" s="9">
        <f t="shared" si="2949"/>
        <v>0.54749880110022886</v>
      </c>
      <c r="I9962" s="9">
        <f t="shared" si="2950"/>
        <v>0.25590837684853773</v>
      </c>
      <c r="J9962" s="9">
        <f t="shared" si="2951"/>
        <v>0.19659282205123346</v>
      </c>
      <c r="K9962" s="9">
        <f t="shared" si="2952"/>
        <v>9.069755095680674E-3</v>
      </c>
      <c r="L9962" s="9">
        <f t="shared" si="2953"/>
        <v>0.12058629464137974</v>
      </c>
      <c r="M9962" s="9">
        <f t="shared" si="2954"/>
        <v>0.87034395026293965</v>
      </c>
      <c r="N9962" s="9">
        <f t="shared" si="2955"/>
        <v>0.14735559288054037</v>
      </c>
      <c r="O9962" s="9">
        <f t="shared" si="2956"/>
        <v>0.42955935094304365</v>
      </c>
      <c r="P9962" s="9">
        <f t="shared" si="2957"/>
        <v>0.42308505617641601</v>
      </c>
      <c r="Q9962" s="9">
        <f t="shared" si="2958"/>
        <v>2.3210263049493955E-3</v>
      </c>
      <c r="R9962" s="9">
        <f t="shared" si="2959"/>
        <v>3.0859042931855013E-2</v>
      </c>
      <c r="S9962" s="9">
        <f t="shared" si="2960"/>
        <v>0.49999814010047605</v>
      </c>
      <c r="T9962" s="9">
        <f t="shared" si="2961"/>
        <v>0.23518322964270885</v>
      </c>
      <c r="U9962" s="9">
        <f t="shared" si="2962"/>
        <v>0.23163856102001074</v>
      </c>
      <c r="V9962" s="9">
        <f t="shared" ca="1" si="2963"/>
        <v>0.23163856102001074</v>
      </c>
      <c r="W9962">
        <f t="shared" ca="1" si="2964"/>
        <v>-1.4625770487833238</v>
      </c>
      <c r="X9962">
        <v>9961</v>
      </c>
    </row>
    <row r="9963" spans="1:24" x14ac:dyDescent="0.25">
      <c r="A9963">
        <v>1</v>
      </c>
      <c r="B9963" s="8">
        <v>2.1260567597625899</v>
      </c>
      <c r="C9963" s="8">
        <v>-0.74675262956550703</v>
      </c>
      <c r="D9963">
        <v>1</v>
      </c>
      <c r="E9963" s="8">
        <f t="shared" si="2947"/>
        <v>1.6002401579839174</v>
      </c>
      <c r="F9963" s="8">
        <f t="shared" si="2948"/>
        <v>6.1846301317398433E-2</v>
      </c>
      <c r="G9963" s="8">
        <f t="shared" si="2965"/>
        <v>9.0470331240200152E-2</v>
      </c>
      <c r="H9963" s="9">
        <f t="shared" si="2949"/>
        <v>0.58843094691239006</v>
      </c>
      <c r="I9963" s="9">
        <f t="shared" si="2950"/>
        <v>0.22357423084488001</v>
      </c>
      <c r="J9963" s="9">
        <f t="shared" si="2951"/>
        <v>0.18799482224272987</v>
      </c>
      <c r="K9963" s="9">
        <f t="shared" si="2952"/>
        <v>9.5423855055559906E-2</v>
      </c>
      <c r="L9963" s="9">
        <f t="shared" si="2953"/>
        <v>0.37534552144002836</v>
      </c>
      <c r="M9963" s="9">
        <f t="shared" si="2954"/>
        <v>0.52923062350441175</v>
      </c>
      <c r="N9963" s="9">
        <f t="shared" si="2955"/>
        <v>0.47938152802763212</v>
      </c>
      <c r="O9963" s="9">
        <f t="shared" si="2956"/>
        <v>0.40362356783236142</v>
      </c>
      <c r="P9963" s="9">
        <f t="shared" si="2957"/>
        <v>0.11699490414000646</v>
      </c>
      <c r="Q9963" s="9">
        <f t="shared" si="2958"/>
        <v>2.133431499830012E-2</v>
      </c>
      <c r="R9963" s="9">
        <f t="shared" si="2959"/>
        <v>8.3917586257024765E-2</v>
      </c>
      <c r="S9963" s="9">
        <f t="shared" si="2960"/>
        <v>0.588400078301893</v>
      </c>
      <c r="T9963" s="9">
        <f t="shared" si="2961"/>
        <v>0.23750459821575373</v>
      </c>
      <c r="U9963" s="9">
        <f t="shared" si="2962"/>
        <v>6.88434222270283E-2</v>
      </c>
      <c r="V9963" s="9">
        <f t="shared" ca="1" si="2963"/>
        <v>0.23750459821575373</v>
      </c>
      <c r="W9963">
        <f t="shared" ca="1" si="2964"/>
        <v>-1.4375682947864243</v>
      </c>
      <c r="X9963">
        <v>9962</v>
      </c>
    </row>
    <row r="9964" spans="1:24" x14ac:dyDescent="0.25">
      <c r="A9964">
        <v>0</v>
      </c>
      <c r="B9964" s="8">
        <v>0.51840574226255098</v>
      </c>
      <c r="C9964" s="8">
        <v>0.514321178973979</v>
      </c>
      <c r="D9964">
        <v>0</v>
      </c>
      <c r="E9964" s="8">
        <f t="shared" si="2947"/>
        <v>0.29628165626327674</v>
      </c>
      <c r="F9964" s="8">
        <f t="shared" si="2948"/>
        <v>0.31303445048294598</v>
      </c>
      <c r="G9964" s="8">
        <f t="shared" si="2965"/>
        <v>0.29565776236286057</v>
      </c>
      <c r="H9964" s="9">
        <f t="shared" si="2949"/>
        <v>0.13997139533297864</v>
      </c>
      <c r="I9964" s="9">
        <f t="shared" si="2950"/>
        <v>0.70670389043706516</v>
      </c>
      <c r="J9964" s="9">
        <f t="shared" si="2951"/>
        <v>0.15332471422995619</v>
      </c>
      <c r="K9964" s="9">
        <f t="shared" si="2952"/>
        <v>5.9466998478076433E-2</v>
      </c>
      <c r="L9964" s="9">
        <f t="shared" si="2953"/>
        <v>0.3133036265009298</v>
      </c>
      <c r="M9964" s="9">
        <f t="shared" si="2954"/>
        <v>0.62722937502099374</v>
      </c>
      <c r="N9964" s="9">
        <f t="shared" si="2955"/>
        <v>0.39863056913930633</v>
      </c>
      <c r="O9964" s="9">
        <f t="shared" si="2956"/>
        <v>0.43904672266118511</v>
      </c>
      <c r="P9964" s="9">
        <f t="shared" si="2957"/>
        <v>0.1623227081995085</v>
      </c>
      <c r="Q9964" s="9">
        <f t="shared" si="2958"/>
        <v>4.2025559177071646E-2</v>
      </c>
      <c r="R9964" s="9">
        <f t="shared" si="2959"/>
        <v>0.22141289173624829</v>
      </c>
      <c r="S9964" s="9">
        <f t="shared" si="2960"/>
        <v>0.65238703073850957</v>
      </c>
      <c r="T9964" s="9">
        <f t="shared" si="2961"/>
        <v>6.1453982387257376E-2</v>
      </c>
      <c r="U9964" s="9">
        <f t="shared" si="2962"/>
        <v>2.2720535960913137E-2</v>
      </c>
      <c r="V9964" s="9">
        <f t="shared" ca="1" si="2963"/>
        <v>0.65238703073850957</v>
      </c>
      <c r="W9964">
        <f t="shared" ca="1" si="2964"/>
        <v>-0.42711728774233237</v>
      </c>
      <c r="X9964">
        <v>9963</v>
      </c>
    </row>
    <row r="9965" spans="1:24" x14ac:dyDescent="0.25">
      <c r="A9965">
        <v>0</v>
      </c>
      <c r="B9965" s="8">
        <v>0.68380299852020499</v>
      </c>
      <c r="C9965" s="8">
        <v>1.6101418804249701</v>
      </c>
      <c r="D9965">
        <v>1</v>
      </c>
      <c r="E9965" s="8">
        <f t="shared" si="2947"/>
        <v>0.77595659340021772</v>
      </c>
      <c r="F9965" s="8">
        <f t="shared" si="2948"/>
        <v>1.4963374479836884</v>
      </c>
      <c r="G9965" s="8">
        <f t="shared" si="2965"/>
        <v>1.4453322063416918</v>
      </c>
      <c r="H9965" s="9">
        <f t="shared" si="2949"/>
        <v>0.27399561866500921</v>
      </c>
      <c r="I9965" s="9">
        <f t="shared" si="2950"/>
        <v>0.52555709312013166</v>
      </c>
      <c r="J9965" s="9">
        <f t="shared" si="2951"/>
        <v>0.20044728821485913</v>
      </c>
      <c r="K9965" s="9">
        <f t="shared" si="2952"/>
        <v>3.0480540937996496E-3</v>
      </c>
      <c r="L9965" s="9">
        <f t="shared" si="2953"/>
        <v>6.2751333385126937E-2</v>
      </c>
      <c r="M9965" s="9">
        <f t="shared" si="2954"/>
        <v>0.93420061252107345</v>
      </c>
      <c r="N9965" s="9">
        <f t="shared" si="2955"/>
        <v>7.9777800857348952E-2</v>
      </c>
      <c r="O9965" s="9">
        <f t="shared" si="2956"/>
        <v>0.35480521327441972</v>
      </c>
      <c r="P9965" s="9">
        <f t="shared" si="2957"/>
        <v>0.5654169858682313</v>
      </c>
      <c r="Q9965" s="9">
        <f t="shared" si="2958"/>
        <v>1.601926449210261E-3</v>
      </c>
      <c r="R9965" s="9">
        <f t="shared" si="2959"/>
        <v>3.2979408363299587E-2</v>
      </c>
      <c r="S9965" s="9">
        <f t="shared" si="2960"/>
        <v>0.71328181442412419</v>
      </c>
      <c r="T9965" s="9">
        <f t="shared" si="2961"/>
        <v>9.7215073916695163E-2</v>
      </c>
      <c r="U9965" s="9">
        <f t="shared" si="2962"/>
        <v>0.1549217768466708</v>
      </c>
      <c r="V9965" s="9">
        <f t="shared" ca="1" si="2963"/>
        <v>0.71328181442412419</v>
      </c>
      <c r="W9965">
        <f t="shared" ca="1" si="2964"/>
        <v>-0.33787868501245877</v>
      </c>
      <c r="X9965">
        <v>9964</v>
      </c>
    </row>
    <row r="9966" spans="1:24" x14ac:dyDescent="0.25">
      <c r="A9966">
        <v>0</v>
      </c>
      <c r="B9966" s="8">
        <v>0.41719767914843803</v>
      </c>
      <c r="C9966" s="8">
        <v>0.39644797755001299</v>
      </c>
      <c r="D9966">
        <v>0</v>
      </c>
      <c r="E9966" s="8">
        <f t="shared" si="2947"/>
        <v>0.23843875422331259</v>
      </c>
      <c r="F9966" s="8">
        <f t="shared" si="2948"/>
        <v>0.24129256167326193</v>
      </c>
      <c r="G9966" s="8">
        <f t="shared" si="2965"/>
        <v>0.22789829920974061</v>
      </c>
      <c r="H9966" s="9">
        <f t="shared" si="2949"/>
        <v>0.12749954388548512</v>
      </c>
      <c r="I9966" s="9">
        <f t="shared" si="2950"/>
        <v>0.72628772609787684</v>
      </c>
      <c r="J9966" s="9">
        <f t="shared" si="2951"/>
        <v>0.14621273001663804</v>
      </c>
      <c r="K9966" s="9">
        <f t="shared" si="2952"/>
        <v>6.8438533174669233E-2</v>
      </c>
      <c r="L9966" s="9">
        <f t="shared" si="2953"/>
        <v>0.33177970912045235</v>
      </c>
      <c r="M9966" s="9">
        <f t="shared" si="2954"/>
        <v>0.59978175770487852</v>
      </c>
      <c r="N9966" s="9">
        <f t="shared" si="2955"/>
        <v>0.42499395870671658</v>
      </c>
      <c r="O9966" s="9">
        <f t="shared" si="2956"/>
        <v>0.42877045654071427</v>
      </c>
      <c r="P9966" s="9">
        <f t="shared" si="2957"/>
        <v>0.14623558475256909</v>
      </c>
      <c r="Q9966" s="9">
        <f t="shared" si="2958"/>
        <v>4.9706066636904626E-2</v>
      </c>
      <c r="R9966" s="9">
        <f t="shared" si="2959"/>
        <v>0.24096753050250835</v>
      </c>
      <c r="S9966" s="9">
        <f t="shared" si="2960"/>
        <v>0.63601339486429509</v>
      </c>
      <c r="T9966" s="9">
        <f t="shared" si="2961"/>
        <v>5.4668037640512292E-2</v>
      </c>
      <c r="U9966" s="9">
        <f t="shared" si="2962"/>
        <v>1.8644970355779764E-2</v>
      </c>
      <c r="V9966" s="9">
        <f t="shared" ca="1" si="2963"/>
        <v>0.63601339486429509</v>
      </c>
      <c r="W9966">
        <f t="shared" ca="1" si="2964"/>
        <v>-0.45253565475641472</v>
      </c>
      <c r="X9966">
        <v>9965</v>
      </c>
    </row>
    <row r="9967" spans="1:24" x14ac:dyDescent="0.25">
      <c r="A9967">
        <v>-2</v>
      </c>
      <c r="B9967" s="8">
        <v>1.8725272881261801</v>
      </c>
      <c r="C9967" s="8">
        <v>-1.8785443854346</v>
      </c>
      <c r="D9967">
        <v>1</v>
      </c>
      <c r="E9967" s="8">
        <f t="shared" si="2947"/>
        <v>1.4553418174675699</v>
      </c>
      <c r="F9967" s="8">
        <f t="shared" si="2948"/>
        <v>-0.62700304971726828</v>
      </c>
      <c r="G9967" s="8">
        <f t="shared" si="2965"/>
        <v>-0.56014067153539915</v>
      </c>
      <c r="H9967" s="9">
        <f t="shared" si="2949"/>
        <v>0.53132949628296555</v>
      </c>
      <c r="I9967" s="9">
        <f t="shared" si="2950"/>
        <v>0.26918517221391913</v>
      </c>
      <c r="J9967" s="9">
        <f t="shared" si="2951"/>
        <v>0.19948533150311532</v>
      </c>
      <c r="K9967" s="9">
        <f t="shared" si="2952"/>
        <v>0.26788370136664263</v>
      </c>
      <c r="L9967" s="9">
        <f t="shared" si="2953"/>
        <v>0.46300842447107549</v>
      </c>
      <c r="M9967" s="9">
        <f t="shared" si="2954"/>
        <v>0.26910787416228188</v>
      </c>
      <c r="N9967" s="9">
        <f t="shared" si="2955"/>
        <v>0.72538192415110914</v>
      </c>
      <c r="O9967" s="9">
        <f t="shared" si="2956"/>
        <v>0.24178933932041202</v>
      </c>
      <c r="P9967" s="9">
        <f t="shared" si="2957"/>
        <v>3.2828736528478841E-2</v>
      </c>
      <c r="Q9967" s="9">
        <f t="shared" si="2958"/>
        <v>7.2110320285681775E-2</v>
      </c>
      <c r="R9967" s="9">
        <f t="shared" si="2959"/>
        <v>0.12463500247774183</v>
      </c>
      <c r="S9967" s="9">
        <f t="shared" si="2960"/>
        <v>0.65734199332558796</v>
      </c>
      <c r="T9967" s="9">
        <f t="shared" si="2961"/>
        <v>0.12846980786770557</v>
      </c>
      <c r="U9967" s="9">
        <f t="shared" si="2962"/>
        <v>1.7442876043282853E-2</v>
      </c>
      <c r="V9967" s="9">
        <f t="shared" ca="1" si="2963"/>
        <v>7.2110320285681775E-2</v>
      </c>
      <c r="W9967">
        <f t="shared" ca="1" si="2964"/>
        <v>-2.629558106436904</v>
      </c>
      <c r="X9967">
        <v>9966</v>
      </c>
    </row>
    <row r="9968" spans="1:24" x14ac:dyDescent="0.25">
      <c r="A9968">
        <v>0</v>
      </c>
      <c r="B9968" s="8">
        <v>0.99597851117206404</v>
      </c>
      <c r="C9968" s="8">
        <v>1.5144660053525001</v>
      </c>
      <c r="D9968">
        <v>1</v>
      </c>
      <c r="E9968" s="8">
        <f t="shared" si="2947"/>
        <v>0.95437259151330767</v>
      </c>
      <c r="F9968" s="8">
        <f t="shared" si="2948"/>
        <v>1.4381056539177068</v>
      </c>
      <c r="G9968" s="8">
        <f t="shared" si="2965"/>
        <v>1.3903328862816751</v>
      </c>
      <c r="H9968" s="9">
        <f t="shared" si="2949"/>
        <v>0.33638225488394036</v>
      </c>
      <c r="I9968" s="9">
        <f t="shared" si="2950"/>
        <v>0.45449603383192527</v>
      </c>
      <c r="J9968" s="9">
        <f t="shared" si="2951"/>
        <v>0.20912171128413437</v>
      </c>
      <c r="K9968" s="9">
        <f t="shared" si="2952"/>
        <v>3.6337141360965556E-3</v>
      </c>
      <c r="L9968" s="9">
        <f t="shared" si="2953"/>
        <v>6.9951983651987709E-2</v>
      </c>
      <c r="M9968" s="9">
        <f t="shared" si="2954"/>
        <v>0.92641430221191567</v>
      </c>
      <c r="N9968" s="9">
        <f t="shared" si="2955"/>
        <v>8.825670766233655E-2</v>
      </c>
      <c r="O9968" s="9">
        <f t="shared" si="2956"/>
        <v>0.36805957519723631</v>
      </c>
      <c r="P9968" s="9">
        <f t="shared" si="2957"/>
        <v>0.54368371714042718</v>
      </c>
      <c r="Q9968" s="9">
        <f t="shared" si="2958"/>
        <v>1.6515086629348853E-3</v>
      </c>
      <c r="R9968" s="9">
        <f t="shared" si="2959"/>
        <v>3.1792899128504089E-2</v>
      </c>
      <c r="S9968" s="9">
        <f t="shared" si="2960"/>
        <v>0.65986132765671013</v>
      </c>
      <c r="T9968" s="9">
        <f t="shared" si="2961"/>
        <v>0.12380870983647156</v>
      </c>
      <c r="U9968" s="9">
        <f t="shared" si="2962"/>
        <v>0.18288555471537932</v>
      </c>
      <c r="V9968" s="9">
        <f t="shared" ca="1" si="2963"/>
        <v>0.65986132765671013</v>
      </c>
      <c r="W9968">
        <f t="shared" ca="1" si="2964"/>
        <v>-0.41572557564882773</v>
      </c>
      <c r="X9968">
        <v>9967</v>
      </c>
    </row>
    <row r="9969" spans="1:24" x14ac:dyDescent="0.25">
      <c r="A9969">
        <v>0</v>
      </c>
      <c r="B9969" s="8">
        <v>3.2963271612159</v>
      </c>
      <c r="C9969" s="8">
        <v>-1.0491384405795201</v>
      </c>
      <c r="D9969">
        <v>0</v>
      </c>
      <c r="E9969" s="8">
        <f t="shared" si="2947"/>
        <v>1.8839322007664872</v>
      </c>
      <c r="F9969" s="8">
        <f t="shared" si="2948"/>
        <v>-0.63854355732055224</v>
      </c>
      <c r="G9969" s="8">
        <f t="shared" si="2965"/>
        <v>-0.60309770709694044</v>
      </c>
      <c r="H9969" s="9">
        <f t="shared" si="2949"/>
        <v>0.69399369217714191</v>
      </c>
      <c r="I9969" s="9">
        <f t="shared" si="2950"/>
        <v>0.14827286378400528</v>
      </c>
      <c r="J9969" s="9">
        <f t="shared" si="2951"/>
        <v>0.15773344403885287</v>
      </c>
      <c r="K9969" s="9">
        <f t="shared" si="2952"/>
        <v>0.27169800150758677</v>
      </c>
      <c r="L9969" s="9">
        <f t="shared" si="2953"/>
        <v>0.46299003611279793</v>
      </c>
      <c r="M9969" s="9">
        <f t="shared" si="2954"/>
        <v>0.26531196237961535</v>
      </c>
      <c r="N9969" s="9">
        <f t="shared" si="2955"/>
        <v>0.73951865847713893</v>
      </c>
      <c r="O9969" s="9">
        <f t="shared" si="2956"/>
        <v>0.23067937133593508</v>
      </c>
      <c r="P9969" s="9">
        <f t="shared" si="2957"/>
        <v>2.9801970186925986E-2</v>
      </c>
      <c r="Q9969" s="9">
        <f t="shared" si="2958"/>
        <v>4.0285440767920878E-2</v>
      </c>
      <c r="R9969" s="9">
        <f t="shared" si="2959"/>
        <v>6.8648858557904577E-2</v>
      </c>
      <c r="S9969" s="9">
        <f t="shared" si="2960"/>
        <v>0.71029329272746922</v>
      </c>
      <c r="T9969" s="9">
        <f t="shared" si="2961"/>
        <v>0.16009002862252755</v>
      </c>
      <c r="U9969" s="9">
        <f t="shared" si="2962"/>
        <v>2.0682379324177873E-2</v>
      </c>
      <c r="V9969" s="9">
        <f t="shared" ca="1" si="2963"/>
        <v>0.71029329272746922</v>
      </c>
      <c r="W9969">
        <f t="shared" ca="1" si="2964"/>
        <v>-0.34207730589573015</v>
      </c>
      <c r="X9969">
        <v>9968</v>
      </c>
    </row>
    <row r="9970" spans="1:24" x14ac:dyDescent="0.25">
      <c r="A9970">
        <v>1</v>
      </c>
      <c r="B9970" s="8">
        <v>0.53220802985670301</v>
      </c>
      <c r="C9970" s="8">
        <v>-0.58900268213342899</v>
      </c>
      <c r="D9970">
        <v>1</v>
      </c>
      <c r="E9970" s="8">
        <f t="shared" si="2947"/>
        <v>0.68931633320407504</v>
      </c>
      <c r="F9970" s="8">
        <f t="shared" si="2948"/>
        <v>0.15785861838088167</v>
      </c>
      <c r="G9970" s="8">
        <f t="shared" si="2965"/>
        <v>0.18115295987250607</v>
      </c>
      <c r="H9970" s="9">
        <f t="shared" si="2949"/>
        <v>0.24591119442984444</v>
      </c>
      <c r="I9970" s="9">
        <f t="shared" si="2950"/>
        <v>0.55991206534400828</v>
      </c>
      <c r="J9970" s="9">
        <f t="shared" si="2951"/>
        <v>0.19417674022614728</v>
      </c>
      <c r="K9970" s="9">
        <f t="shared" si="2952"/>
        <v>8.0146353863661188E-2</v>
      </c>
      <c r="L9970" s="9">
        <f t="shared" si="2953"/>
        <v>0.35261498673121605</v>
      </c>
      <c r="M9970" s="9">
        <f t="shared" si="2954"/>
        <v>0.56723865940512275</v>
      </c>
      <c r="N9970" s="9">
        <f t="shared" si="2955"/>
        <v>0.44338657137977094</v>
      </c>
      <c r="O9970" s="9">
        <f t="shared" si="2956"/>
        <v>0.42082998633844154</v>
      </c>
      <c r="P9970" s="9">
        <f t="shared" si="2957"/>
        <v>0.13578344228178757</v>
      </c>
      <c r="Q9970" s="9">
        <f t="shared" si="2958"/>
        <v>4.4874910521594272E-2</v>
      </c>
      <c r="R9970" s="9">
        <f t="shared" si="2959"/>
        <v>0.19743338549192527</v>
      </c>
      <c r="S9970" s="9">
        <f t="shared" si="2960"/>
        <v>0.62081423091878896</v>
      </c>
      <c r="T9970" s="9">
        <f t="shared" si="2961"/>
        <v>0.10348680459238127</v>
      </c>
      <c r="U9970" s="9">
        <f t="shared" si="2962"/>
        <v>3.339066847531022E-2</v>
      </c>
      <c r="V9970" s="9">
        <f t="shared" ca="1" si="2963"/>
        <v>0.10348680459238127</v>
      </c>
      <c r="W9970">
        <f t="shared" ca="1" si="2964"/>
        <v>-2.268311166265542</v>
      </c>
      <c r="X9970">
        <v>9969</v>
      </c>
    </row>
    <row r="9971" spans="1:24" x14ac:dyDescent="0.25">
      <c r="A9971">
        <v>0</v>
      </c>
      <c r="B9971" s="8">
        <v>1.0101742710296</v>
      </c>
      <c r="C9971" s="8">
        <v>0.63694752735347904</v>
      </c>
      <c r="D9971">
        <v>1</v>
      </c>
      <c r="E9971" s="8">
        <f t="shared" si="2947"/>
        <v>0.96248581808396616</v>
      </c>
      <c r="F9971" s="8">
        <f t="shared" si="2948"/>
        <v>0.90401620596411147</v>
      </c>
      <c r="G9971" s="8">
        <f t="shared" si="2965"/>
        <v>0.8858909922985776</v>
      </c>
      <c r="H9971" s="9">
        <f t="shared" si="2949"/>
        <v>0.33934781898072003</v>
      </c>
      <c r="I9971" s="9">
        <f t="shared" si="2950"/>
        <v>0.45128192838096831</v>
      </c>
      <c r="J9971" s="9">
        <f t="shared" si="2951"/>
        <v>0.2093702526383116</v>
      </c>
      <c r="K9971" s="9">
        <f t="shared" si="2952"/>
        <v>1.5767905081930361E-2</v>
      </c>
      <c r="L9971" s="9">
        <f t="shared" si="2953"/>
        <v>0.1641951496167626</v>
      </c>
      <c r="M9971" s="9">
        <f t="shared" si="2954"/>
        <v>0.820036945301307</v>
      </c>
      <c r="N9971" s="9">
        <f t="shared" si="2955"/>
        <v>0.19846229789358644</v>
      </c>
      <c r="O9971" s="9">
        <f t="shared" si="2956"/>
        <v>0.45501415511382354</v>
      </c>
      <c r="P9971" s="9">
        <f t="shared" si="2957"/>
        <v>0.34652354699259008</v>
      </c>
      <c r="Q9971" s="9">
        <f t="shared" si="2958"/>
        <v>7.1157706119016036E-3</v>
      </c>
      <c r="R9971" s="9">
        <f t="shared" si="2959"/>
        <v>7.4098303749854239E-2</v>
      </c>
      <c r="S9971" s="9">
        <f t="shared" si="2960"/>
        <v>0.64678585459761451</v>
      </c>
      <c r="T9971" s="9">
        <f t="shared" si="2961"/>
        <v>0.15440806114323105</v>
      </c>
      <c r="U9971" s="9">
        <f t="shared" si="2962"/>
        <v>0.11759200989739849</v>
      </c>
      <c r="V9971" s="9">
        <f t="shared" ca="1" si="2963"/>
        <v>0.64678585459761451</v>
      </c>
      <c r="W9971">
        <f t="shared" ca="1" si="2964"/>
        <v>-0.43574002134267703</v>
      </c>
      <c r="X9971">
        <v>9970</v>
      </c>
    </row>
    <row r="9972" spans="1:24" x14ac:dyDescent="0.25">
      <c r="A9972">
        <v>0</v>
      </c>
      <c r="B9972" s="8">
        <v>1.3572601369753301</v>
      </c>
      <c r="C9972" s="8">
        <v>1.2295991424855599</v>
      </c>
      <c r="D9972">
        <v>0</v>
      </c>
      <c r="E9972" s="8">
        <f t="shared" si="2947"/>
        <v>0.77570761390121679</v>
      </c>
      <c r="F9972" s="8">
        <f t="shared" si="2948"/>
        <v>0.74837846003176633</v>
      </c>
      <c r="G9972" s="8">
        <f t="shared" si="2965"/>
        <v>0.70683562321077453</v>
      </c>
      <c r="H9972" s="9">
        <f t="shared" si="2949"/>
        <v>0.27391269726500633</v>
      </c>
      <c r="I9972" s="9">
        <f t="shared" si="2950"/>
        <v>0.52565621688754494</v>
      </c>
      <c r="J9972" s="9">
        <f t="shared" si="2951"/>
        <v>0.20043108584744873</v>
      </c>
      <c r="K9972" s="9">
        <f t="shared" si="2952"/>
        <v>2.3042845051702357E-2</v>
      </c>
      <c r="L9972" s="9">
        <f t="shared" si="2953"/>
        <v>0.200623856100132</v>
      </c>
      <c r="M9972" s="9">
        <f t="shared" si="2954"/>
        <v>0.7763332988481656</v>
      </c>
      <c r="N9972" s="9">
        <f t="shared" si="2955"/>
        <v>0.25204408290778013</v>
      </c>
      <c r="O9972" s="9">
        <f t="shared" si="2956"/>
        <v>0.46489712972250086</v>
      </c>
      <c r="P9972" s="9">
        <f t="shared" si="2957"/>
        <v>0.28305878736971901</v>
      </c>
      <c r="Q9972" s="9">
        <f t="shared" si="2958"/>
        <v>1.2112614756203746E-2</v>
      </c>
      <c r="R9972" s="9">
        <f t="shared" si="2959"/>
        <v>0.1054591772149866</v>
      </c>
      <c r="S9972" s="9">
        <f t="shared" si="2960"/>
        <v>0.67755358534275822</v>
      </c>
      <c r="T9972" s="9">
        <f t="shared" si="2961"/>
        <v>0.12734122675304976</v>
      </c>
      <c r="U9972" s="9">
        <f t="shared" si="2962"/>
        <v>7.7533395933001639E-2</v>
      </c>
      <c r="V9972" s="9">
        <f t="shared" ca="1" si="2963"/>
        <v>0.67755358534275822</v>
      </c>
      <c r="W9972">
        <f t="shared" ca="1" si="2964"/>
        <v>-0.38926663659910954</v>
      </c>
      <c r="X9972">
        <v>9971</v>
      </c>
    </row>
    <row r="9973" spans="1:24" x14ac:dyDescent="0.25">
      <c r="A9973">
        <v>-2</v>
      </c>
      <c r="B9973" s="8">
        <v>2.3037887366489098</v>
      </c>
      <c r="C9973" s="8">
        <v>-1.51587550914814</v>
      </c>
      <c r="D9973">
        <v>0</v>
      </c>
      <c r="E9973" s="8">
        <f t="shared" si="2947"/>
        <v>1.3166720329832444</v>
      </c>
      <c r="F9973" s="8">
        <f t="shared" si="2948"/>
        <v>-0.92261659913240979</v>
      </c>
      <c r="G9973" s="8">
        <f t="shared" si="2965"/>
        <v>-0.87140172207078359</v>
      </c>
      <c r="H9973" s="9">
        <f t="shared" si="2949"/>
        <v>0.47605492383370418</v>
      </c>
      <c r="I9973" s="9">
        <f t="shared" si="2950"/>
        <v>0.31682013491779304</v>
      </c>
      <c r="J9973" s="9">
        <f t="shared" si="2951"/>
        <v>0.20712494124850278</v>
      </c>
      <c r="K9973" s="9">
        <f t="shared" si="2952"/>
        <v>0.37311568247710053</v>
      </c>
      <c r="L9973" s="9">
        <f t="shared" si="2953"/>
        <v>0.44577006309257089</v>
      </c>
      <c r="M9973" s="9">
        <f t="shared" si="2954"/>
        <v>0.18111425443032864</v>
      </c>
      <c r="N9973" s="9">
        <f t="shared" si="2955"/>
        <v>0.81863256106961435</v>
      </c>
      <c r="O9973" s="9">
        <f t="shared" si="2956"/>
        <v>0.16566939299016348</v>
      </c>
      <c r="P9973" s="9">
        <f t="shared" si="2957"/>
        <v>1.5698045940222172E-2</v>
      </c>
      <c r="Q9973" s="9">
        <f t="shared" si="2958"/>
        <v>0.11821056086233941</v>
      </c>
      <c r="R9973" s="9">
        <f t="shared" si="2959"/>
        <v>0.14122893153130142</v>
      </c>
      <c r="S9973" s="9">
        <f t="shared" si="2960"/>
        <v>0.65421964528044041</v>
      </c>
      <c r="T9973" s="9">
        <f t="shared" si="2961"/>
        <v>7.8867730261508284E-2</v>
      </c>
      <c r="U9973" s="9">
        <f t="shared" si="2962"/>
        <v>7.4731320644104548E-3</v>
      </c>
      <c r="V9973" s="9">
        <f t="shared" ca="1" si="2963"/>
        <v>0.11821056086233941</v>
      </c>
      <c r="W9973">
        <f t="shared" ca="1" si="2964"/>
        <v>-2.1352878306042617</v>
      </c>
      <c r="X9973">
        <v>9972</v>
      </c>
    </row>
    <row r="9974" spans="1:24" x14ac:dyDescent="0.25">
      <c r="A9974">
        <v>2</v>
      </c>
      <c r="B9974" s="8">
        <v>1.9497717132819401</v>
      </c>
      <c r="C9974" s="8">
        <v>-4.3014152575113498E-2</v>
      </c>
      <c r="D9974">
        <v>1</v>
      </c>
      <c r="E9974" s="8">
        <f t="shared" si="2947"/>
        <v>1.4994889099020947</v>
      </c>
      <c r="F9974" s="8">
        <f t="shared" si="2948"/>
        <v>0.49016696248064112</v>
      </c>
      <c r="G9974" s="8">
        <f t="shared" si="2965"/>
        <v>0.49501471304205052</v>
      </c>
      <c r="H9974" s="9">
        <f t="shared" si="2949"/>
        <v>0.54885118265029065</v>
      </c>
      <c r="I9974" s="9">
        <f t="shared" si="2950"/>
        <v>0.25481102805887912</v>
      </c>
      <c r="J9974" s="9">
        <f t="shared" si="2951"/>
        <v>0.19633778929083023</v>
      </c>
      <c r="K9974" s="9">
        <f t="shared" si="2952"/>
        <v>4.1246907286716761E-2</v>
      </c>
      <c r="L9974" s="9">
        <f t="shared" si="2953"/>
        <v>0.26670762380034496</v>
      </c>
      <c r="M9974" s="9">
        <f t="shared" si="2954"/>
        <v>0.69204546891293828</v>
      </c>
      <c r="N9974" s="9">
        <f t="shared" si="2955"/>
        <v>0.32410501487089005</v>
      </c>
      <c r="O9974" s="9">
        <f t="shared" si="2956"/>
        <v>0.45984393409073376</v>
      </c>
      <c r="P9974" s="9">
        <f t="shared" si="2957"/>
        <v>0.21605105103837619</v>
      </c>
      <c r="Q9974" s="9">
        <f t="shared" si="2958"/>
        <v>1.0510166849977571E-2</v>
      </c>
      <c r="R9974" s="9">
        <f t="shared" si="2959"/>
        <v>6.7960043811706672E-2</v>
      </c>
      <c r="S9974" s="9">
        <f t="shared" si="2960"/>
        <v>0.55056402740280319</v>
      </c>
      <c r="T9974" s="9">
        <f t="shared" si="2961"/>
        <v>0.25238588706026155</v>
      </c>
      <c r="U9974" s="9">
        <f t="shared" si="2962"/>
        <v>0.11857987487525107</v>
      </c>
      <c r="V9974" s="9">
        <f t="shared" ca="1" si="2963"/>
        <v>0.11857987487525107</v>
      </c>
      <c r="W9974">
        <f t="shared" ca="1" si="2964"/>
        <v>-2.1321684958961602</v>
      </c>
      <c r="X9974">
        <v>9973</v>
      </c>
    </row>
    <row r="9975" spans="1:24" x14ac:dyDescent="0.25">
      <c r="A9975">
        <v>0</v>
      </c>
      <c r="B9975" s="8">
        <v>4.0534203537286801</v>
      </c>
      <c r="C9975" s="8">
        <v>-0.55329045437492996</v>
      </c>
      <c r="D9975">
        <v>0</v>
      </c>
      <c r="E9975" s="8">
        <f t="shared" si="2947"/>
        <v>2.3166296165866482</v>
      </c>
      <c r="F9975" s="8">
        <f t="shared" si="2948"/>
        <v>-0.33675255934089843</v>
      </c>
      <c r="G9975" s="8">
        <f t="shared" si="2965"/>
        <v>-0.3180592679530671</v>
      </c>
      <c r="H9975" s="9">
        <f t="shared" si="2949"/>
        <v>0.82636559558901157</v>
      </c>
      <c r="I9975" s="9">
        <f t="shared" si="2950"/>
        <v>6.989587020307135E-2</v>
      </c>
      <c r="J9975" s="9">
        <f t="shared" si="2951"/>
        <v>0.10373853420791714</v>
      </c>
      <c r="K9975" s="9">
        <f t="shared" si="2952"/>
        <v>0.18154929767190131</v>
      </c>
      <c r="L9975" s="9">
        <f t="shared" si="2953"/>
        <v>0.44595963773806968</v>
      </c>
      <c r="M9975" s="9">
        <f t="shared" si="2954"/>
        <v>0.37249106459002901</v>
      </c>
      <c r="N9975" s="9">
        <f t="shared" si="2955"/>
        <v>0.63938811279573171</v>
      </c>
      <c r="O9975" s="9">
        <f t="shared" si="2956"/>
        <v>0.30566531120766105</v>
      </c>
      <c r="P9975" s="9">
        <f t="shared" si="2957"/>
        <v>5.4946575996607239E-2</v>
      </c>
      <c r="Q9975" s="9">
        <f t="shared" si="2958"/>
        <v>1.2689546145533978E-2</v>
      </c>
      <c r="R9975" s="9">
        <f t="shared" si="2959"/>
        <v>3.1170736955148839E-2</v>
      </c>
      <c r="S9975" s="9">
        <f t="shared" si="2960"/>
        <v>0.65814245995328458</v>
      </c>
      <c r="T9975" s="9">
        <f t="shared" si="2961"/>
        <v>0.25259129694701937</v>
      </c>
      <c r="U9975" s="9">
        <f t="shared" si="2962"/>
        <v>4.5405959999013229E-2</v>
      </c>
      <c r="V9975" s="9">
        <f t="shared" ca="1" si="2963"/>
        <v>0.65814245995328458</v>
      </c>
      <c r="W9975">
        <f t="shared" ca="1" si="2964"/>
        <v>-0.41833386660225985</v>
      </c>
      <c r="X9975">
        <v>9974</v>
      </c>
    </row>
    <row r="9976" spans="1:24" x14ac:dyDescent="0.25">
      <c r="A9976">
        <v>0</v>
      </c>
      <c r="B9976" s="8">
        <v>1.73239304592344</v>
      </c>
      <c r="C9976" s="8">
        <v>-0.53458646286016898</v>
      </c>
      <c r="D9976">
        <v>-1</v>
      </c>
      <c r="E9976" s="8">
        <f t="shared" si="2947"/>
        <v>0.60495898592988206</v>
      </c>
      <c r="F9976" s="8">
        <f t="shared" si="2948"/>
        <v>-0.84171556409975257</v>
      </c>
      <c r="G9976" s="8">
        <f t="shared" si="2965"/>
        <v>-0.82704868807625109</v>
      </c>
      <c r="H9976" s="9">
        <f t="shared" si="2949"/>
        <v>0.22012517270325271</v>
      </c>
      <c r="I9976" s="9">
        <f t="shared" si="2950"/>
        <v>0.59293584576467417</v>
      </c>
      <c r="J9976" s="9">
        <f t="shared" si="2951"/>
        <v>0.18693898153207311</v>
      </c>
      <c r="K9976" s="9">
        <f t="shared" si="2952"/>
        <v>0.34291753514856849</v>
      </c>
      <c r="L9976" s="9">
        <f t="shared" si="2953"/>
        <v>0.4538769207990685</v>
      </c>
      <c r="M9976" s="9">
        <f t="shared" si="2954"/>
        <v>0.20320554405236302</v>
      </c>
      <c r="N9976" s="9">
        <f t="shared" si="2955"/>
        <v>0.80670368014954041</v>
      </c>
      <c r="O9976" s="9">
        <f t="shared" si="2956"/>
        <v>0.17576624470128388</v>
      </c>
      <c r="P9976" s="9">
        <f t="shared" si="2957"/>
        <v>1.7530075149175706E-2</v>
      </c>
      <c r="Q9976" s="9">
        <f t="shared" si="2958"/>
        <v>0.20332809873085383</v>
      </c>
      <c r="R9976" s="9">
        <f t="shared" si="2959"/>
        <v>0.2691198959070617</v>
      </c>
      <c r="S9976" s="9">
        <f t="shared" si="2960"/>
        <v>0.48500261957209889</v>
      </c>
      <c r="T9976" s="9">
        <f t="shared" si="2961"/>
        <v>3.8690574970272291E-2</v>
      </c>
      <c r="U9976" s="9">
        <f t="shared" si="2962"/>
        <v>3.858810819713301E-3</v>
      </c>
      <c r="V9976" s="9">
        <f t="shared" ca="1" si="2963"/>
        <v>0.48500261957209889</v>
      </c>
      <c r="W9976">
        <f t="shared" ca="1" si="2964"/>
        <v>-0.7236009868796548</v>
      </c>
      <c r="X9976">
        <v>9975</v>
      </c>
    </row>
    <row r="9977" spans="1:24" x14ac:dyDescent="0.25">
      <c r="A9977">
        <v>2</v>
      </c>
      <c r="B9977" s="8">
        <v>0.44606946445434598</v>
      </c>
      <c r="C9977" s="8">
        <v>0.13961218010662499</v>
      </c>
      <c r="D9977">
        <v>1</v>
      </c>
      <c r="E9977" s="8">
        <f t="shared" si="2947"/>
        <v>0.64008602044911433</v>
      </c>
      <c r="F9977" s="8">
        <f t="shared" si="2948"/>
        <v>0.60131994632001751</v>
      </c>
      <c r="G9977" s="8">
        <f t="shared" si="2965"/>
        <v>0.59999754298681918</v>
      </c>
      <c r="H9977" s="9">
        <f t="shared" si="2949"/>
        <v>0.23066958662211889</v>
      </c>
      <c r="I9977" s="9">
        <f t="shared" si="2950"/>
        <v>0.57925055365032274</v>
      </c>
      <c r="J9977" s="9">
        <f t="shared" si="2951"/>
        <v>0.19007985972755836</v>
      </c>
      <c r="K9977" s="9">
        <f t="shared" si="2952"/>
        <v>3.2333797825979164E-2</v>
      </c>
      <c r="L9977" s="9">
        <f t="shared" si="2953"/>
        <v>0.23766731185815865</v>
      </c>
      <c r="M9977" s="9">
        <f t="shared" si="2954"/>
        <v>0.72999889031586229</v>
      </c>
      <c r="N9977" s="9">
        <f t="shared" si="2955"/>
        <v>0.2873193251305533</v>
      </c>
      <c r="O9977" s="9">
        <f t="shared" si="2956"/>
        <v>0.46462366676617334</v>
      </c>
      <c r="P9977" s="9">
        <f t="shared" si="2957"/>
        <v>0.24805700810327341</v>
      </c>
      <c r="Q9977" s="9">
        <f t="shared" si="2958"/>
        <v>1.8729370292316031E-2</v>
      </c>
      <c r="R9977" s="9">
        <f t="shared" si="2959"/>
        <v>0.13766892197842232</v>
      </c>
      <c r="S9977" s="9">
        <f t="shared" si="2960"/>
        <v>0.67920795106355369</v>
      </c>
      <c r="T9977" s="9">
        <f t="shared" si="2961"/>
        <v>0.10717454914780633</v>
      </c>
      <c r="U9977" s="9">
        <f t="shared" si="2962"/>
        <v>5.7219207517901674E-2</v>
      </c>
      <c r="V9977" s="9">
        <f t="shared" ca="1" si="2963"/>
        <v>5.7219207517901674E-2</v>
      </c>
      <c r="W9977">
        <f t="shared" ca="1" si="2964"/>
        <v>-2.8608656411956535</v>
      </c>
      <c r="X9977">
        <v>9976</v>
      </c>
    </row>
    <row r="9978" spans="1:24" x14ac:dyDescent="0.25">
      <c r="A9978">
        <v>-1</v>
      </c>
      <c r="B9978" s="8">
        <v>1.1010158594682999</v>
      </c>
      <c r="C9978" s="8">
        <v>-0.52955480212849504</v>
      </c>
      <c r="D9978">
        <v>0</v>
      </c>
      <c r="E9978" s="8">
        <f t="shared" si="2947"/>
        <v>0.62925769493153261</v>
      </c>
      <c r="F9978" s="8">
        <f t="shared" si="2948"/>
        <v>-0.32230618388220283</v>
      </c>
      <c r="G9978" s="8">
        <f t="shared" si="2965"/>
        <v>-0.304414817523467</v>
      </c>
      <c r="H9978" s="9">
        <f t="shared" si="2949"/>
        <v>0.22738940131530394</v>
      </c>
      <c r="I9978" s="9">
        <f t="shared" si="2950"/>
        <v>0.58348024719073566</v>
      </c>
      <c r="J9978" s="9">
        <f t="shared" si="2951"/>
        <v>0.1891303514939604</v>
      </c>
      <c r="K9978" s="9">
        <f t="shared" si="2952"/>
        <v>0.17776320563440615</v>
      </c>
      <c r="L9978" s="9">
        <f t="shared" si="2953"/>
        <v>0.44426672989672156</v>
      </c>
      <c r="M9978" s="9">
        <f t="shared" si="2954"/>
        <v>0.37797006446887227</v>
      </c>
      <c r="N9978" s="9">
        <f t="shared" si="2955"/>
        <v>0.63426820202005874</v>
      </c>
      <c r="O9978" s="9">
        <f t="shared" si="2956"/>
        <v>0.30925193945249896</v>
      </c>
      <c r="P9978" s="9">
        <f t="shared" si="2957"/>
        <v>5.6479858527442306E-2</v>
      </c>
      <c r="Q9978" s="9">
        <f t="shared" si="2958"/>
        <v>0.10372131916498087</v>
      </c>
      <c r="R9978" s="9">
        <f t="shared" si="2959"/>
        <v>0.25922086137875888</v>
      </c>
      <c r="S9978" s="9">
        <f t="shared" si="2960"/>
        <v>0.55389428487163173</v>
      </c>
      <c r="T9978" s="9">
        <f t="shared" si="2961"/>
        <v>7.032061336770036E-2</v>
      </c>
      <c r="U9978" s="9">
        <f t="shared" si="2962"/>
        <v>1.284292121692817E-2</v>
      </c>
      <c r="V9978" s="9">
        <f t="shared" ca="1" si="2963"/>
        <v>0.25922086137875888</v>
      </c>
      <c r="W9978">
        <f t="shared" ca="1" si="2964"/>
        <v>-1.3500748340283102</v>
      </c>
      <c r="X9978">
        <v>9977</v>
      </c>
    </row>
    <row r="9979" spans="1:24" x14ac:dyDescent="0.25">
      <c r="A9979">
        <v>-2</v>
      </c>
      <c r="B9979" s="8">
        <v>1.9433174530688799</v>
      </c>
      <c r="C9979" s="8">
        <v>-1.0747441458589999</v>
      </c>
      <c r="D9979">
        <v>0</v>
      </c>
      <c r="E9979" s="8">
        <f t="shared" si="2947"/>
        <v>1.1106538116797653</v>
      </c>
      <c r="F9979" s="8">
        <f t="shared" si="2948"/>
        <v>-0.65412811461484899</v>
      </c>
      <c r="G9979" s="8">
        <f t="shared" si="2965"/>
        <v>-0.61781715835841933</v>
      </c>
      <c r="H9979" s="9">
        <f t="shared" si="2949"/>
        <v>0.39509045063729031</v>
      </c>
      <c r="I9979" s="9">
        <f t="shared" si="2950"/>
        <v>0.39335273049195962</v>
      </c>
      <c r="J9979" s="9">
        <f t="shared" si="2951"/>
        <v>0.21155681887075006</v>
      </c>
      <c r="K9979" s="9">
        <f t="shared" si="2952"/>
        <v>0.27689145810184679</v>
      </c>
      <c r="L9979" s="9">
        <f t="shared" si="2953"/>
        <v>0.46287917024445069</v>
      </c>
      <c r="M9979" s="9">
        <f t="shared" si="2954"/>
        <v>0.26022937165370252</v>
      </c>
      <c r="N9979" s="9">
        <f t="shared" si="2955"/>
        <v>0.74427501314015587</v>
      </c>
      <c r="O9979" s="9">
        <f t="shared" si="2956"/>
        <v>0.22690535293202507</v>
      </c>
      <c r="P9979" s="9">
        <f t="shared" si="2957"/>
        <v>2.8819633927819055E-2</v>
      </c>
      <c r="Q9979" s="9">
        <f t="shared" si="2958"/>
        <v>0.10891601109426147</v>
      </c>
      <c r="R9979" s="9">
        <f t="shared" si="2959"/>
        <v>0.18207478550350731</v>
      </c>
      <c r="S9979" s="9">
        <f t="shared" si="2960"/>
        <v>0.60797470310456025</v>
      </c>
      <c r="T9979" s="9">
        <f t="shared" si="2961"/>
        <v>8.9648138141927194E-2</v>
      </c>
      <c r="U9979" s="9">
        <f t="shared" si="2962"/>
        <v>1.1386362155743771E-2</v>
      </c>
      <c r="V9979" s="9">
        <f t="shared" ca="1" si="2963"/>
        <v>0.10891601109426147</v>
      </c>
      <c r="W9979">
        <f t="shared" ca="1" si="2964"/>
        <v>-2.2171782341914685</v>
      </c>
      <c r="X9979">
        <v>9978</v>
      </c>
    </row>
    <row r="9980" spans="1:24" x14ac:dyDescent="0.25">
      <c r="A9980">
        <v>0</v>
      </c>
      <c r="B9980" s="8">
        <v>2.04858051003818</v>
      </c>
      <c r="C9980" s="8">
        <v>-1.5176548369278999</v>
      </c>
      <c r="D9980">
        <v>0</v>
      </c>
      <c r="E9980" s="8">
        <f t="shared" si="2947"/>
        <v>1.1708142426311738</v>
      </c>
      <c r="F9980" s="8">
        <f t="shared" si="2948"/>
        <v>-0.92369956230121675</v>
      </c>
      <c r="G9980" s="8">
        <f t="shared" si="2965"/>
        <v>-0.8724245694497762</v>
      </c>
      <c r="H9980" s="9">
        <f t="shared" si="2949"/>
        <v>0.4184285450003431</v>
      </c>
      <c r="I9980" s="9">
        <f t="shared" si="2950"/>
        <v>0.37041604774553327</v>
      </c>
      <c r="J9980" s="9">
        <f t="shared" si="2951"/>
        <v>0.21115540725412363</v>
      </c>
      <c r="K9980" s="9">
        <f t="shared" si="2952"/>
        <v>0.37352575342756633</v>
      </c>
      <c r="L9980" s="9">
        <f t="shared" si="2953"/>
        <v>0.44564512295508407</v>
      </c>
      <c r="M9980" s="9">
        <f t="shared" si="2954"/>
        <v>0.1808291236173496</v>
      </c>
      <c r="N9980" s="9">
        <f t="shared" si="2955"/>
        <v>0.81890210737009261</v>
      </c>
      <c r="O9980" s="9">
        <f t="shared" si="2956"/>
        <v>0.16544008099394825</v>
      </c>
      <c r="P9980" s="9">
        <f t="shared" si="2957"/>
        <v>1.565781163595914E-2</v>
      </c>
      <c r="Q9980" s="9">
        <f t="shared" si="2958"/>
        <v>0.1383599333158117</v>
      </c>
      <c r="R9980" s="9">
        <f t="shared" si="2959"/>
        <v>0.16507410514209447</v>
      </c>
      <c r="S9980" s="9">
        <f t="shared" si="2960"/>
        <v>0.62078943382633334</v>
      </c>
      <c r="T9980" s="9">
        <f t="shared" si="2961"/>
        <v>6.9224852375036686E-2</v>
      </c>
      <c r="U9980" s="9">
        <f t="shared" si="2962"/>
        <v>6.5516753407238249E-3</v>
      </c>
      <c r="V9980" s="9">
        <f t="shared" ca="1" si="2963"/>
        <v>0.62078943382633334</v>
      </c>
      <c r="W9980">
        <f t="shared" ca="1" si="2964"/>
        <v>-0.47676333051194758</v>
      </c>
      <c r="X9980">
        <v>9979</v>
      </c>
    </row>
    <row r="9981" spans="1:24" x14ac:dyDescent="0.25">
      <c r="A9981">
        <v>1</v>
      </c>
      <c r="B9981" s="8">
        <v>0.81458944234407304</v>
      </c>
      <c r="C9981" s="8">
        <v>0.38924118163501198</v>
      </c>
      <c r="D9981">
        <v>0</v>
      </c>
      <c r="E9981" s="8">
        <f t="shared" si="2947"/>
        <v>0.46555793942199086</v>
      </c>
      <c r="F9981" s="8">
        <f t="shared" si="2948"/>
        <v>0.23690624531838125</v>
      </c>
      <c r="G9981" s="8">
        <f t="shared" si="2965"/>
        <v>0.22375546931833765</v>
      </c>
      <c r="H9981" s="9">
        <f t="shared" si="2949"/>
        <v>0.18110248727179612</v>
      </c>
      <c r="I9981" s="9">
        <f t="shared" si="2950"/>
        <v>0.64598555758433995</v>
      </c>
      <c r="J9981" s="9">
        <f t="shared" si="2951"/>
        <v>0.17291195514386393</v>
      </c>
      <c r="K9981" s="9">
        <f t="shared" si="2952"/>
        <v>6.9019217334249899E-2</v>
      </c>
      <c r="L9981" s="9">
        <f t="shared" si="2953"/>
        <v>0.33289482231336676</v>
      </c>
      <c r="M9981" s="9">
        <f t="shared" si="2954"/>
        <v>0.59808596035238337</v>
      </c>
      <c r="N9981" s="9">
        <f t="shared" si="2955"/>
        <v>0.42661804228309952</v>
      </c>
      <c r="O9981" s="9">
        <f t="shared" si="2956"/>
        <v>0.42809394946675117</v>
      </c>
      <c r="P9981" s="9">
        <f t="shared" si="2957"/>
        <v>0.14528800825014931</v>
      </c>
      <c r="Q9981" s="9">
        <f t="shared" si="2958"/>
        <v>4.4585417593700161E-2</v>
      </c>
      <c r="R9981" s="9">
        <f t="shared" si="2959"/>
        <v>0.21504524740903999</v>
      </c>
      <c r="S9981" s="9">
        <f t="shared" si="2960"/>
        <v>0.63652843629795741</v>
      </c>
      <c r="T9981" s="9">
        <f t="shared" si="2961"/>
        <v>7.7528879034435241E-2</v>
      </c>
      <c r="U9981" s="9">
        <f t="shared" si="2962"/>
        <v>2.6312019664867275E-2</v>
      </c>
      <c r="V9981" s="9">
        <f t="shared" ca="1" si="2963"/>
        <v>7.7528879034435241E-2</v>
      </c>
      <c r="W9981">
        <f t="shared" ca="1" si="2964"/>
        <v>-2.5571047793307686</v>
      </c>
      <c r="X9981">
        <v>9980</v>
      </c>
    </row>
    <row r="9982" spans="1:24" x14ac:dyDescent="0.25">
      <c r="A9982">
        <v>0</v>
      </c>
      <c r="B9982" s="8">
        <v>2.9601862535271399</v>
      </c>
      <c r="C9982" s="8">
        <v>-2.64609051611444E-2</v>
      </c>
      <c r="D9982">
        <v>-1</v>
      </c>
      <c r="E9982" s="8">
        <f t="shared" si="2947"/>
        <v>1.3066730593696583</v>
      </c>
      <c r="F9982" s="8">
        <f t="shared" si="2948"/>
        <v>-0.53245199255489506</v>
      </c>
      <c r="G9982" s="8">
        <f t="shared" si="2965"/>
        <v>-0.53495248140560414</v>
      </c>
      <c r="H9982" s="9">
        <f t="shared" si="2949"/>
        <v>0.47207435965514977</v>
      </c>
      <c r="I9982" s="9">
        <f t="shared" si="2950"/>
        <v>0.32038930360917539</v>
      </c>
      <c r="J9982" s="9">
        <f t="shared" si="2951"/>
        <v>0.20753633673567484</v>
      </c>
      <c r="K9982" s="9">
        <f t="shared" si="2952"/>
        <v>0.23768248527771654</v>
      </c>
      <c r="L9982" s="9">
        <f t="shared" si="2953"/>
        <v>0.46112099896011416</v>
      </c>
      <c r="M9982" s="9">
        <f t="shared" si="2954"/>
        <v>0.30119651576216933</v>
      </c>
      <c r="N9982" s="9">
        <f t="shared" si="2955"/>
        <v>0.71692031769146281</v>
      </c>
      <c r="O9982" s="9">
        <f t="shared" si="2956"/>
        <v>0.24836125631864159</v>
      </c>
      <c r="P9982" s="9">
        <f t="shared" si="2957"/>
        <v>3.4718425989895607E-2</v>
      </c>
      <c r="Q9982" s="9">
        <f t="shared" si="2958"/>
        <v>7.6150925938225686E-2</v>
      </c>
      <c r="R9982" s="9">
        <f t="shared" si="2959"/>
        <v>0.14773823573639827</v>
      </c>
      <c r="S9982" s="9">
        <f t="shared" si="2960"/>
        <v>0.64247617856819017</v>
      </c>
      <c r="T9982" s="9">
        <f t="shared" si="2961"/>
        <v>0.11724498103977124</v>
      </c>
      <c r="U9982" s="9">
        <f t="shared" si="2962"/>
        <v>1.6389678717414678E-2</v>
      </c>
      <c r="V9982" s="9">
        <f t="shared" ca="1" si="2963"/>
        <v>0.64247617856819017</v>
      </c>
      <c r="W9982">
        <f t="shared" ca="1" si="2964"/>
        <v>-0.4424255390585588</v>
      </c>
      <c r="X9982">
        <v>9981</v>
      </c>
    </row>
    <row r="9983" spans="1:24" x14ac:dyDescent="0.25">
      <c r="A9983">
        <v>0</v>
      </c>
      <c r="B9983" s="8">
        <v>0.72951936670324502</v>
      </c>
      <c r="C9983" s="8">
        <v>-0.32987013164261503</v>
      </c>
      <c r="D9983">
        <v>-1</v>
      </c>
      <c r="E9983" s="8">
        <f t="shared" si="2947"/>
        <v>3.1791965430869262E-2</v>
      </c>
      <c r="F9983" s="8">
        <f t="shared" si="2948"/>
        <v>-0.71711780910274525</v>
      </c>
      <c r="G9983" s="8">
        <f t="shared" si="2965"/>
        <v>-0.70936741248176816</v>
      </c>
      <c r="H9983" s="9">
        <f t="shared" si="2949"/>
        <v>8.9322700296976421E-2</v>
      </c>
      <c r="I9983" s="9">
        <f t="shared" si="2950"/>
        <v>0.79053260024012051</v>
      </c>
      <c r="J9983" s="9">
        <f t="shared" si="2951"/>
        <v>0.12014469946290307</v>
      </c>
      <c r="K9983" s="9">
        <f t="shared" si="2952"/>
        <v>0.29836409830610433</v>
      </c>
      <c r="L9983" s="9">
        <f t="shared" si="2953"/>
        <v>0.46142618572483407</v>
      </c>
      <c r="M9983" s="9">
        <f t="shared" si="2954"/>
        <v>0.2402097159690616</v>
      </c>
      <c r="N9983" s="9">
        <f t="shared" si="2955"/>
        <v>0.77280968945374573</v>
      </c>
      <c r="O9983" s="9">
        <f t="shared" si="2956"/>
        <v>0.20389383594014099</v>
      </c>
      <c r="P9983" s="9">
        <f t="shared" si="2957"/>
        <v>2.3296474606113282E-2</v>
      </c>
      <c r="Q9983" s="9">
        <f t="shared" si="2958"/>
        <v>0.2358665464522236</v>
      </c>
      <c r="R9983" s="9">
        <f t="shared" si="2959"/>
        <v>0.36477244241993384</v>
      </c>
      <c r="S9983" s="9">
        <f t="shared" si="2960"/>
        <v>0.37906775910854251</v>
      </c>
      <c r="T9983" s="9">
        <f t="shared" si="2961"/>
        <v>1.8212348000082094E-2</v>
      </c>
      <c r="U9983" s="9">
        <f t="shared" si="2962"/>
        <v>2.0809040192179785E-3</v>
      </c>
      <c r="V9983" s="9">
        <f t="shared" ca="1" si="2963"/>
        <v>0.37906775910854251</v>
      </c>
      <c r="W9983">
        <f t="shared" ca="1" si="2964"/>
        <v>-0.97004030595209967</v>
      </c>
      <c r="X9983">
        <v>9982</v>
      </c>
    </row>
    <row r="9984" spans="1:24" x14ac:dyDescent="0.25">
      <c r="A9984">
        <v>0</v>
      </c>
      <c r="B9984" s="8">
        <v>0.72176700632605695</v>
      </c>
      <c r="C9984" s="8">
        <v>1.9896155338155701</v>
      </c>
      <c r="D9984">
        <v>1</v>
      </c>
      <c r="E9984" s="8">
        <f t="shared" si="2947"/>
        <v>0.79765395937077654</v>
      </c>
      <c r="F9984" s="8">
        <f t="shared" si="2948"/>
        <v>1.7272988227395434</v>
      </c>
      <c r="G9984" s="8">
        <f t="shared" si="2965"/>
        <v>1.6634728076308345</v>
      </c>
      <c r="H9984" s="9">
        <f t="shared" si="2949"/>
        <v>0.28126909417487345</v>
      </c>
      <c r="I9984" s="9">
        <f t="shared" si="2950"/>
        <v>0.51691353251803307</v>
      </c>
      <c r="J9984" s="9">
        <f t="shared" si="2951"/>
        <v>0.20181737330709348</v>
      </c>
      <c r="K9984" s="9">
        <f t="shared" si="2952"/>
        <v>1.4719877320666232E-3</v>
      </c>
      <c r="L9984" s="9">
        <f t="shared" si="2953"/>
        <v>3.956399735180087E-2</v>
      </c>
      <c r="M9984" s="9">
        <f t="shared" si="2954"/>
        <v>0.95896401491613259</v>
      </c>
      <c r="N9984" s="9">
        <f t="shared" si="2955"/>
        <v>5.2112358533243031E-2</v>
      </c>
      <c r="O9984" s="9">
        <f t="shared" si="2956"/>
        <v>0.29879998311798206</v>
      </c>
      <c r="P9984" s="9">
        <f t="shared" si="2957"/>
        <v>0.64908765834877491</v>
      </c>
      <c r="Q9984" s="9">
        <f t="shared" si="2958"/>
        <v>7.6089037840576621E-4</v>
      </c>
      <c r="R9984" s="9">
        <f t="shared" si="2959"/>
        <v>2.0451165631653494E-2</v>
      </c>
      <c r="S9984" s="9">
        <f t="shared" si="2960"/>
        <v>0.7121764456950288</v>
      </c>
      <c r="T9984" s="9">
        <f t="shared" si="2961"/>
        <v>8.4043200591062295E-2</v>
      </c>
      <c r="U9984" s="9">
        <f t="shared" si="2962"/>
        <v>0.18256829770384966</v>
      </c>
      <c r="V9984" s="9">
        <f t="shared" ca="1" si="2963"/>
        <v>0.7121764456950288</v>
      </c>
      <c r="W9984">
        <f t="shared" ca="1" si="2964"/>
        <v>-0.33942958128431877</v>
      </c>
      <c r="X9984">
        <v>9983</v>
      </c>
    </row>
    <row r="9985" spans="1:24" x14ac:dyDescent="0.25">
      <c r="A9985">
        <v>0</v>
      </c>
      <c r="B9985" s="8">
        <v>3.1408635283685298</v>
      </c>
      <c r="C9985" s="8">
        <v>-1.0267500755821</v>
      </c>
      <c r="D9985">
        <v>-1</v>
      </c>
      <c r="E9985" s="8">
        <f t="shared" si="2947"/>
        <v>1.4099345741929852</v>
      </c>
      <c r="F9985" s="8">
        <f t="shared" si="2948"/>
        <v>-1.1412641192719395</v>
      </c>
      <c r="G9985" s="8">
        <f t="shared" si="2965"/>
        <v>-1.1099691634571598</v>
      </c>
      <c r="H9985" s="9">
        <f t="shared" si="2949"/>
        <v>0.5132444653631093</v>
      </c>
      <c r="I9985" s="9">
        <f t="shared" si="2950"/>
        <v>0.28438226957367763</v>
      </c>
      <c r="J9985" s="9">
        <f t="shared" si="2951"/>
        <v>0.20237326506321307</v>
      </c>
      <c r="K9985" s="9">
        <f t="shared" si="2952"/>
        <v>0.45820176808023683</v>
      </c>
      <c r="L9985" s="9">
        <f t="shared" si="2953"/>
        <v>0.41251258942748392</v>
      </c>
      <c r="M9985" s="9">
        <f t="shared" si="2954"/>
        <v>0.12928564249227925</v>
      </c>
      <c r="N9985" s="9">
        <f t="shared" si="2955"/>
        <v>0.87466708083658151</v>
      </c>
      <c r="O9985" s="9">
        <f t="shared" si="2956"/>
        <v>0.11692210671827341</v>
      </c>
      <c r="P9985" s="9">
        <f t="shared" si="2957"/>
        <v>8.4108124451450772E-3</v>
      </c>
      <c r="Q9985" s="9">
        <f t="shared" si="2958"/>
        <v>0.13030445872932964</v>
      </c>
      <c r="R9985" s="9">
        <f t="shared" si="2959"/>
        <v>0.11731126640910253</v>
      </c>
      <c r="S9985" s="9">
        <f t="shared" si="2960"/>
        <v>0.68805784777314138</v>
      </c>
      <c r="T9985" s="9">
        <f t="shared" si="2961"/>
        <v>6.0009624151748646E-2</v>
      </c>
      <c r="U9985" s="9">
        <f t="shared" si="2962"/>
        <v>4.3168029366778713E-3</v>
      </c>
      <c r="V9985" s="9">
        <f t="shared" ca="1" si="2963"/>
        <v>0.68805784777314138</v>
      </c>
      <c r="W9985">
        <f t="shared" ca="1" si="2964"/>
        <v>-0.37388236351779558</v>
      </c>
      <c r="X9985">
        <v>9984</v>
      </c>
    </row>
    <row r="9986" spans="1:24" x14ac:dyDescent="0.25">
      <c r="A9986">
        <v>0</v>
      </c>
      <c r="B9986" s="8">
        <v>2.02799663966967</v>
      </c>
      <c r="C9986" s="8">
        <v>-7.2163469063094801E-2</v>
      </c>
      <c r="D9986">
        <v>0</v>
      </c>
      <c r="E9986" s="8">
        <f t="shared" si="2947"/>
        <v>1.1590500534876014</v>
      </c>
      <c r="F9986" s="8">
        <f t="shared" si="2948"/>
        <v>-4.3921294332411362E-2</v>
      </c>
      <c r="G9986" s="8">
        <f t="shared" si="2965"/>
        <v>-4.148320283076571E-2</v>
      </c>
      <c r="H9986" s="9">
        <f t="shared" si="2949"/>
        <v>0.41383943092330883</v>
      </c>
      <c r="I9986" s="9">
        <f t="shared" si="2950"/>
        <v>0.37486801597960612</v>
      </c>
      <c r="J9986" s="9">
        <f t="shared" si="2951"/>
        <v>0.21129255309708511</v>
      </c>
      <c r="K9986" s="9">
        <f t="shared" si="2952"/>
        <v>0.11462213217838252</v>
      </c>
      <c r="L9986" s="9">
        <f t="shared" si="2953"/>
        <v>0.39831393882273886</v>
      </c>
      <c r="M9986" s="9">
        <f t="shared" si="2954"/>
        <v>0.48706392899887868</v>
      </c>
      <c r="N9986" s="9">
        <f t="shared" si="2955"/>
        <v>0.53197985711399531</v>
      </c>
      <c r="O9986" s="9">
        <f t="shared" si="2956"/>
        <v>0.3749523015348486</v>
      </c>
      <c r="P9986" s="9">
        <f t="shared" si="2957"/>
        <v>9.3067841351156089E-2</v>
      </c>
      <c r="Q9986" s="9">
        <f t="shared" si="2958"/>
        <v>4.2968171277062421E-2</v>
      </c>
      <c r="R9986" s="9">
        <f t="shared" si="2959"/>
        <v>0.14931515598350231</v>
      </c>
      <c r="S9986" s="9">
        <f t="shared" si="2960"/>
        <v>0.61403148314684541</v>
      </c>
      <c r="T9986" s="9">
        <f t="shared" si="2961"/>
        <v>0.15517004709056664</v>
      </c>
      <c r="U9986" s="9">
        <f t="shared" si="2962"/>
        <v>3.8515142502023224E-2</v>
      </c>
      <c r="V9986" s="9">
        <f t="shared" ca="1" si="2963"/>
        <v>0.61403148314684541</v>
      </c>
      <c r="W9986">
        <f t="shared" ca="1" si="2964"/>
        <v>-0.48770907666607566</v>
      </c>
      <c r="X9986">
        <v>9985</v>
      </c>
    </row>
    <row r="9987" spans="1:24" x14ac:dyDescent="0.25">
      <c r="A9987">
        <v>0</v>
      </c>
      <c r="B9987" s="8">
        <v>2.5131386540529599</v>
      </c>
      <c r="C9987" s="8">
        <v>1.66581263762971</v>
      </c>
      <c r="D9987">
        <v>0</v>
      </c>
      <c r="E9987" s="8">
        <f t="shared" ref="E9987:E10001" si="2966">SUMPRODUCT($B9987:$D9987,$AA$2:$AC$2)</f>
        <v>1.4363206695827175</v>
      </c>
      <c r="F9987" s="8">
        <f t="shared" ref="F9987:F10001" si="2967">SUMPRODUCT($B9987:$D9987,$AA$4:$AC$4)</f>
        <v>1.0138737523277164</v>
      </c>
      <c r="G9987" s="8">
        <f t="shared" si="2965"/>
        <v>0.95759314819561858</v>
      </c>
      <c r="H9987" s="9">
        <f t="shared" ref="H9987:H10001" si="2968">1-I9987-J9987</f>
        <v>0.52375936547940816</v>
      </c>
      <c r="I9987" s="9">
        <f t="shared" ref="I9987:I10001" si="2969">_xlfn.NORM.S.DIST($AA$5-E9987,1)</f>
        <v>0.27550142115298604</v>
      </c>
      <c r="J9987" s="9">
        <f t="shared" ref="J9987:J10001" si="2970">_xlfn.NORM.S.DIST($AB$5-E9987,1)-I9987</f>
        <v>0.20073921336760581</v>
      </c>
      <c r="K9987" s="9">
        <f t="shared" ref="K9987:K10001" si="2971">_xlfn.NORM.S.DIST($AA$7-F9987,1)</f>
        <v>1.190743172362232E-2</v>
      </c>
      <c r="L9987" s="9">
        <f t="shared" ref="L9987:L10001" si="2972">_xlfn.NORM.S.DIST($AB$7-F9987,1)-K9987</f>
        <v>0.14068843411559462</v>
      </c>
      <c r="M9987" s="9">
        <f t="shared" ref="M9987:M10001" si="2973">1-K9987-L9987</f>
        <v>0.84740413416078308</v>
      </c>
      <c r="N9987" s="9">
        <f t="shared" ref="N9987:N10001" si="2974">_xlfn.NORM.S.DIST($AA$6-G9987,1)</f>
        <v>0.17909259128955993</v>
      </c>
      <c r="O9987" s="9">
        <f t="shared" ref="O9987:O10001" si="2975">_xlfn.NORM.S.DIST($AB$6-G9987,1)-N9987</f>
        <v>0.44756779998131668</v>
      </c>
      <c r="P9987" s="9">
        <f t="shared" ref="P9987:P10001" si="2976">1-N9987-O9987</f>
        <v>0.37333960872912342</v>
      </c>
      <c r="Q9987" s="9">
        <f t="shared" ref="Q9987:Q10001" si="2977">I9987*K9987</f>
        <v>3.2805143621400992E-3</v>
      </c>
      <c r="R9987" s="9">
        <f t="shared" ref="R9987:R10001" si="2978">I9987*L9987</f>
        <v>3.8759863538634559E-2</v>
      </c>
      <c r="S9987" s="9">
        <f t="shared" ref="S9987:S10001" si="2979">J9987+I9987*M9987+H9987*N9987</f>
        <v>0.52800167859570013</v>
      </c>
      <c r="T9987" s="9">
        <f t="shared" ref="T9987:T10001" si="2980">H9987*O9987</f>
        <v>0.23441782692722909</v>
      </c>
      <c r="U9987" s="9">
        <f t="shared" ref="U9987:U10001" si="2981">H9987*P9987</f>
        <v>0.19554011657629619</v>
      </c>
      <c r="V9987" s="9">
        <f t="shared" ref="V9987:V10001" ca="1" si="2982">OFFSET(S9987,0,A9987)</f>
        <v>0.52800167859570013</v>
      </c>
      <c r="W9987">
        <f t="shared" ref="W9987:W10001" ca="1" si="2983">LN(V9987)</f>
        <v>-0.63865581612240607</v>
      </c>
      <c r="X9987">
        <v>9986</v>
      </c>
    </row>
    <row r="9988" spans="1:24" x14ac:dyDescent="0.25">
      <c r="A9988">
        <v>0</v>
      </c>
      <c r="B9988" s="8">
        <v>2.05982200016979</v>
      </c>
      <c r="C9988" s="8">
        <v>1.1317723201075001</v>
      </c>
      <c r="D9988">
        <v>1</v>
      </c>
      <c r="E9988" s="8">
        <f t="shared" si="2966"/>
        <v>1.5623853607189289</v>
      </c>
      <c r="F9988" s="8">
        <f t="shared" si="2967"/>
        <v>1.2051844514446837</v>
      </c>
      <c r="G9988" s="8">
        <f t="shared" ref="G9988:G10001" si="2984">SUMPRODUCT($B9988:$D9988,$AA$3:$AC$3)</f>
        <v>1.1703412482245965</v>
      </c>
      <c r="H9988" s="9">
        <f t="shared" si="2968"/>
        <v>0.57364266913516915</v>
      </c>
      <c r="I9988" s="9">
        <f t="shared" si="2969"/>
        <v>0.23504803327154683</v>
      </c>
      <c r="J9988" s="9">
        <f t="shared" si="2970"/>
        <v>0.19130929759328408</v>
      </c>
      <c r="K9988" s="9">
        <f t="shared" si="2971"/>
        <v>7.114816620253166E-3</v>
      </c>
      <c r="L9988" s="9">
        <f t="shared" si="2972"/>
        <v>0.10474929432271586</v>
      </c>
      <c r="M9988" s="9">
        <f t="shared" si="2973"/>
        <v>0.888135889057031</v>
      </c>
      <c r="N9988" s="9">
        <f t="shared" si="2974"/>
        <v>0.12890620090476784</v>
      </c>
      <c r="O9988" s="9">
        <f t="shared" si="2975"/>
        <v>0.4149973878750382</v>
      </c>
      <c r="P9988" s="9">
        <f t="shared" si="2976"/>
        <v>0.4560964112201939</v>
      </c>
      <c r="Q9988" s="9">
        <f t="shared" si="2977"/>
        <v>1.6723236536782206E-3</v>
      </c>
      <c r="R9988" s="9">
        <f t="shared" si="2978"/>
        <v>2.4621115617136768E-2</v>
      </c>
      <c r="S9988" s="9">
        <f t="shared" si="2979"/>
        <v>0.47400998874910127</v>
      </c>
      <c r="T9988" s="9">
        <f t="shared" si="2980"/>
        <v>0.23806020926475999</v>
      </c>
      <c r="U9988" s="9">
        <f t="shared" si="2981"/>
        <v>0.26163636271532376</v>
      </c>
      <c r="V9988" s="9">
        <f t="shared" ca="1" si="2982"/>
        <v>0.47400998874910127</v>
      </c>
      <c r="W9988">
        <f t="shared" ca="1" si="2983"/>
        <v>-0.74652688419875946</v>
      </c>
      <c r="X9988">
        <v>9987</v>
      </c>
    </row>
    <row r="9989" spans="1:24" x14ac:dyDescent="0.25">
      <c r="A9989">
        <v>1</v>
      </c>
      <c r="B9989" s="8">
        <v>2.27661096110227</v>
      </c>
      <c r="C9989" s="8">
        <v>-0.26372570138576701</v>
      </c>
      <c r="D9989">
        <v>1</v>
      </c>
      <c r="E9989" s="8">
        <f t="shared" si="2966"/>
        <v>1.6862855940078956</v>
      </c>
      <c r="F9989" s="8">
        <f t="shared" si="2967"/>
        <v>0.35583394019481707</v>
      </c>
      <c r="G9989" s="8">
        <f t="shared" si="2984"/>
        <v>0.36813857937946898</v>
      </c>
      <c r="H9989" s="9">
        <f t="shared" si="2968"/>
        <v>0.62155071709251142</v>
      </c>
      <c r="I9989" s="9">
        <f t="shared" si="2969"/>
        <v>0.19871418028991666</v>
      </c>
      <c r="J9989" s="9">
        <f t="shared" si="2970"/>
        <v>0.17973510261757197</v>
      </c>
      <c r="K9989" s="9">
        <f t="shared" si="2971"/>
        <v>5.4570826573539254E-2</v>
      </c>
      <c r="L9989" s="9">
        <f t="shared" si="2972"/>
        <v>0.30211798887912611</v>
      </c>
      <c r="M9989" s="9">
        <f t="shared" si="2973"/>
        <v>0.6433111845473346</v>
      </c>
      <c r="N9989" s="9">
        <f t="shared" si="2974"/>
        <v>0.37093646222486021</v>
      </c>
      <c r="O9989" s="9">
        <f t="shared" si="2975"/>
        <v>0.44830436732481449</v>
      </c>
      <c r="P9989" s="9">
        <f t="shared" si="2976"/>
        <v>0.1807591704503253</v>
      </c>
      <c r="Q9989" s="9">
        <f t="shared" si="2977"/>
        <v>1.0843997070304055E-2</v>
      </c>
      <c r="R9989" s="9">
        <f t="shared" si="2978"/>
        <v>6.0035128510953703E-2</v>
      </c>
      <c r="S9989" s="9">
        <f t="shared" si="2979"/>
        <v>0.53812598141785206</v>
      </c>
      <c r="T9989" s="9">
        <f t="shared" si="2980"/>
        <v>0.27864390098644309</v>
      </c>
      <c r="U9989" s="9">
        <f t="shared" si="2981"/>
        <v>0.11235099201444719</v>
      </c>
      <c r="V9989" s="9">
        <f t="shared" ca="1" si="2982"/>
        <v>0.27864390098644309</v>
      </c>
      <c r="W9989">
        <f t="shared" ca="1" si="2983"/>
        <v>-1.2778206529274911</v>
      </c>
      <c r="X9989">
        <v>9988</v>
      </c>
    </row>
    <row r="9990" spans="1:24" x14ac:dyDescent="0.25">
      <c r="A9990">
        <v>-2</v>
      </c>
      <c r="B9990" s="8">
        <v>0.96049304267927704</v>
      </c>
      <c r="C9990" s="8">
        <v>-1.1098477851459101</v>
      </c>
      <c r="D9990">
        <v>-1</v>
      </c>
      <c r="E9990" s="8">
        <f t="shared" si="2966"/>
        <v>0.16379911290713617</v>
      </c>
      <c r="F9990" s="8">
        <f t="shared" si="2967"/>
        <v>-1.1918403873960541</v>
      </c>
      <c r="G9990" s="8">
        <f t="shared" si="2984"/>
        <v>-1.1577379193853656</v>
      </c>
      <c r="H9990" s="9">
        <f t="shared" si="2968"/>
        <v>0.11257821410251623</v>
      </c>
      <c r="I9990" s="9">
        <f t="shared" si="2969"/>
        <v>0.75056331683678401</v>
      </c>
      <c r="J9990" s="9">
        <f t="shared" si="2970"/>
        <v>0.13685846906069976</v>
      </c>
      <c r="K9990" s="9">
        <f t="shared" si="2971"/>
        <v>0.47831270549680827</v>
      </c>
      <c r="L9990" s="9">
        <f t="shared" si="2972"/>
        <v>0.40275691367763777</v>
      </c>
      <c r="M9990" s="9">
        <f t="shared" si="2973"/>
        <v>0.11893038082555396</v>
      </c>
      <c r="N9990" s="9">
        <f t="shared" si="2974"/>
        <v>0.88424971399199537</v>
      </c>
      <c r="O9990" s="9">
        <f t="shared" si="2975"/>
        <v>0.10837309112411786</v>
      </c>
      <c r="P9990" s="9">
        <f t="shared" si="2976"/>
        <v>7.3771948838867729E-3</v>
      </c>
      <c r="Q9990" s="9">
        <f t="shared" si="2977"/>
        <v>0.35900397072286028</v>
      </c>
      <c r="R9990" s="9">
        <f t="shared" si="2978"/>
        <v>0.30229456500883412</v>
      </c>
      <c r="S9990" s="9">
        <f t="shared" si="2979"/>
        <v>0.32567050378766899</v>
      </c>
      <c r="T9990" s="9">
        <f t="shared" si="2980"/>
        <v>1.2200449055522441E-2</v>
      </c>
      <c r="U9990" s="9">
        <f t="shared" si="2981"/>
        <v>8.3051142511419247E-4</v>
      </c>
      <c r="V9990" s="9">
        <f t="shared" ca="1" si="2982"/>
        <v>0.35900397072286028</v>
      </c>
      <c r="W9990">
        <f t="shared" ca="1" si="2983"/>
        <v>-1.0244218300456651</v>
      </c>
      <c r="X9990">
        <v>9989</v>
      </c>
    </row>
    <row r="9991" spans="1:24" x14ac:dyDescent="0.25">
      <c r="A9991">
        <v>0</v>
      </c>
      <c r="B9991" s="8">
        <v>3.5332461960603201</v>
      </c>
      <c r="C9991" s="8">
        <v>-0.708391855670364</v>
      </c>
      <c r="D9991">
        <v>0</v>
      </c>
      <c r="E9991" s="8">
        <f t="shared" si="2966"/>
        <v>2.0193372673416392</v>
      </c>
      <c r="F9991" s="8">
        <f t="shared" si="2967"/>
        <v>-0.43115287554119136</v>
      </c>
      <c r="G9991" s="8">
        <f t="shared" si="2984"/>
        <v>-0.40721937864077445</v>
      </c>
      <c r="H9991" s="9">
        <f t="shared" si="2968"/>
        <v>0.73976067197727835</v>
      </c>
      <c r="I9991" s="9">
        <f t="shared" si="2969"/>
        <v>0.11914441244067345</v>
      </c>
      <c r="J9991" s="9">
        <f t="shared" si="2970"/>
        <v>0.1410949155820482</v>
      </c>
      <c r="K9991" s="9">
        <f t="shared" si="2971"/>
        <v>0.20751431822296823</v>
      </c>
      <c r="L9991" s="9">
        <f t="shared" si="2972"/>
        <v>0.4551199209961771</v>
      </c>
      <c r="M9991" s="9">
        <f t="shared" si="2973"/>
        <v>0.33736576078085473</v>
      </c>
      <c r="N9991" s="9">
        <f t="shared" si="2974"/>
        <v>0.67219553865795534</v>
      </c>
      <c r="O9991" s="9">
        <f t="shared" si="2975"/>
        <v>0.2820828817581017</v>
      </c>
      <c r="P9991" s="9">
        <f t="shared" si="2976"/>
        <v>4.5721579583942962E-2</v>
      </c>
      <c r="Q9991" s="9">
        <f t="shared" si="2977"/>
        <v>2.4724171517702485E-2</v>
      </c>
      <c r="R9991" s="9">
        <f t="shared" si="2978"/>
        <v>5.422499557713524E-2</v>
      </c>
      <c r="S9991" s="9">
        <f t="shared" si="2979"/>
        <v>0.67855398430562153</v>
      </c>
      <c r="T9991" s="9">
        <f t="shared" si="2980"/>
        <v>0.20867382216266048</v>
      </c>
      <c r="U9991" s="9">
        <f t="shared" si="2981"/>
        <v>3.3823026436880253E-2</v>
      </c>
      <c r="V9991" s="9">
        <f t="shared" ca="1" si="2982"/>
        <v>0.67855398430562153</v>
      </c>
      <c r="W9991">
        <f t="shared" ca="1" si="2983"/>
        <v>-0.38779123867828685</v>
      </c>
      <c r="X9991">
        <v>9990</v>
      </c>
    </row>
    <row r="9992" spans="1:24" x14ac:dyDescent="0.25">
      <c r="A9992">
        <v>2</v>
      </c>
      <c r="B9992" s="8">
        <v>2.2872825384972399</v>
      </c>
      <c r="C9992" s="8">
        <v>0.99174335284306503</v>
      </c>
      <c r="D9992">
        <v>1</v>
      </c>
      <c r="E9992" s="8">
        <f t="shared" si="2966"/>
        <v>1.6923846634582531</v>
      </c>
      <c r="F9992" s="8">
        <f t="shared" si="2967"/>
        <v>1.1199577631197712</v>
      </c>
      <c r="G9992" s="8">
        <f t="shared" si="2984"/>
        <v>1.0898455330569352</v>
      </c>
      <c r="H9992" s="9">
        <f t="shared" si="2968"/>
        <v>0.62386786052065157</v>
      </c>
      <c r="I9992" s="9">
        <f t="shared" si="2969"/>
        <v>0.19701768362926086</v>
      </c>
      <c r="J9992" s="9">
        <f t="shared" si="2970"/>
        <v>0.17911445585008756</v>
      </c>
      <c r="K9992" s="9">
        <f t="shared" si="2971"/>
        <v>8.9861834846512827E-3</v>
      </c>
      <c r="L9992" s="9">
        <f t="shared" si="2972"/>
        <v>0.11994722096168257</v>
      </c>
      <c r="M9992" s="9">
        <f t="shared" si="2973"/>
        <v>0.87106659555366617</v>
      </c>
      <c r="N9992" s="9">
        <f t="shared" si="2974"/>
        <v>0.14661067720539706</v>
      </c>
      <c r="O9992" s="9">
        <f t="shared" si="2975"/>
        <v>0.42903594596051969</v>
      </c>
      <c r="P9992" s="9">
        <f t="shared" si="2976"/>
        <v>0.42435337683408331</v>
      </c>
      <c r="Q9992" s="9">
        <f t="shared" si="2977"/>
        <v>1.7704370548135154E-3</v>
      </c>
      <c r="R9992" s="9">
        <f t="shared" si="2978"/>
        <v>2.3631723631637826E-2</v>
      </c>
      <c r="S9992" s="9">
        <f t="shared" si="2979"/>
        <v>0.44219566831051199</v>
      </c>
      <c r="T9992" s="9">
        <f t="shared" si="2980"/>
        <v>0.26766173769284329</v>
      </c>
      <c r="U9992" s="9">
        <f t="shared" si="2981"/>
        <v>0.26474043331019337</v>
      </c>
      <c r="V9992" s="9">
        <f t="shared" ca="1" si="2982"/>
        <v>0.26474043331019337</v>
      </c>
      <c r="W9992">
        <f t="shared" ca="1" si="2983"/>
        <v>-1.3290054299591898</v>
      </c>
      <c r="X9992">
        <v>9991</v>
      </c>
    </row>
    <row r="9993" spans="1:24" x14ac:dyDescent="0.25">
      <c r="A9993">
        <v>1</v>
      </c>
      <c r="B9993" s="8">
        <v>0.87776518928815495</v>
      </c>
      <c r="C9993" s="8">
        <v>-1.4373375555235499</v>
      </c>
      <c r="D9993">
        <v>0</v>
      </c>
      <c r="E9993" s="8">
        <f t="shared" si="2966"/>
        <v>0.50166443557801232</v>
      </c>
      <c r="F9993" s="8">
        <f t="shared" si="2967"/>
        <v>-0.87481556320390008</v>
      </c>
      <c r="G9993" s="8">
        <f t="shared" si="2984"/>
        <v>-0.82625414390663576</v>
      </c>
      <c r="H9993" s="9">
        <f t="shared" si="2968"/>
        <v>0.19076924627183722</v>
      </c>
      <c r="I9993" s="9">
        <f t="shared" si="2969"/>
        <v>0.63246842392885383</v>
      </c>
      <c r="J9993" s="9">
        <f t="shared" si="2970"/>
        <v>0.17676232979930895</v>
      </c>
      <c r="K9993" s="9">
        <f t="shared" si="2971"/>
        <v>0.35516474398702758</v>
      </c>
      <c r="L9993" s="9">
        <f t="shared" si="2972"/>
        <v>0.45085609510016167</v>
      </c>
      <c r="M9993" s="9">
        <f t="shared" si="2973"/>
        <v>0.19397916091281076</v>
      </c>
      <c r="N9993" s="9">
        <f t="shared" si="2974"/>
        <v>0.8064857100876105</v>
      </c>
      <c r="O9993" s="9">
        <f t="shared" si="2975"/>
        <v>0.17594979793210863</v>
      </c>
      <c r="P9993" s="9">
        <f t="shared" si="2976"/>
        <v>1.7564491980280872E-2</v>
      </c>
      <c r="Q9993" s="9">
        <f t="shared" si="2977"/>
        <v>0.22463048586457018</v>
      </c>
      <c r="R9993" s="9">
        <f t="shared" si="2978"/>
        <v>0.28515224388671667</v>
      </c>
      <c r="S9993" s="9">
        <f t="shared" si="2979"/>
        <v>0.45330069501929676</v>
      </c>
      <c r="T9993" s="9">
        <f t="shared" si="2980"/>
        <v>3.3565810333190428E-2</v>
      </c>
      <c r="U9993" s="9">
        <f t="shared" si="2981"/>
        <v>3.3507648962259116E-3</v>
      </c>
      <c r="V9993" s="9">
        <f t="shared" ca="1" si="2982"/>
        <v>3.3565810333190428E-2</v>
      </c>
      <c r="W9993">
        <f t="shared" ca="1" si="2983"/>
        <v>-3.394247279675469</v>
      </c>
      <c r="X9993">
        <v>9992</v>
      </c>
    </row>
    <row r="9994" spans="1:24" x14ac:dyDescent="0.25">
      <c r="A9994">
        <v>1</v>
      </c>
      <c r="B9994" s="8">
        <v>1.50144521242856</v>
      </c>
      <c r="C9994" s="8">
        <v>1.1462454154829</v>
      </c>
      <c r="D9994">
        <v>1</v>
      </c>
      <c r="E9994" s="8">
        <f t="shared" si="2966"/>
        <v>1.2432592669976275</v>
      </c>
      <c r="F9994" s="8">
        <f t="shared" si="2967"/>
        <v>1.2139933001618679</v>
      </c>
      <c r="G9994" s="8">
        <f t="shared" si="2984"/>
        <v>1.1786611136473879</v>
      </c>
      <c r="H9994" s="9">
        <f t="shared" si="2968"/>
        <v>0.44691074342377457</v>
      </c>
      <c r="I9994" s="9">
        <f t="shared" si="2969"/>
        <v>0.34340177818718642</v>
      </c>
      <c r="J9994" s="9">
        <f t="shared" si="2970"/>
        <v>0.20968747838903901</v>
      </c>
      <c r="K9994" s="9">
        <f t="shared" si="2971"/>
        <v>6.9425456557502601E-3</v>
      </c>
      <c r="L9994" s="9">
        <f t="shared" si="2972"/>
        <v>0.10325410217579287</v>
      </c>
      <c r="M9994" s="9">
        <f t="shared" si="2973"/>
        <v>0.88980335216845685</v>
      </c>
      <c r="N9994" s="9">
        <f t="shared" si="2974"/>
        <v>0.12716467893055222</v>
      </c>
      <c r="O9994" s="9">
        <f t="shared" si="2975"/>
        <v>0.41343840745742805</v>
      </c>
      <c r="P9994" s="9">
        <f t="shared" si="2976"/>
        <v>0.45939691361201968</v>
      </c>
      <c r="Q9994" s="9">
        <f t="shared" si="2977"/>
        <v>2.3840825233303656E-3</v>
      </c>
      <c r="R9994" s="9">
        <f t="shared" si="2978"/>
        <v>3.5457642292288705E-2</v>
      </c>
      <c r="S9994" s="9">
        <f t="shared" si="2979"/>
        <v>0.57207879295870501</v>
      </c>
      <c r="T9994" s="9">
        <f t="shared" si="2980"/>
        <v>0.18477006603674059</v>
      </c>
      <c r="U9994" s="9">
        <f t="shared" si="2981"/>
        <v>0.20530941618893525</v>
      </c>
      <c r="V9994" s="9">
        <f t="shared" ca="1" si="2982"/>
        <v>0.18477006603674059</v>
      </c>
      <c r="W9994">
        <f t="shared" ca="1" si="2983"/>
        <v>-1.68864311321545</v>
      </c>
      <c r="X9994">
        <v>9993</v>
      </c>
    </row>
    <row r="9995" spans="1:24" x14ac:dyDescent="0.25">
      <c r="A9995">
        <v>1</v>
      </c>
      <c r="B9995" s="8">
        <v>1.3850747642310699</v>
      </c>
      <c r="C9995" s="8">
        <v>-0.23905427666864201</v>
      </c>
      <c r="D9995">
        <v>0</v>
      </c>
      <c r="E9995" s="8">
        <f t="shared" si="2966"/>
        <v>0.79160435878623503</v>
      </c>
      <c r="F9995" s="8">
        <f t="shared" si="2967"/>
        <v>-0.14549706913071234</v>
      </c>
      <c r="G9995" s="8">
        <f t="shared" si="2984"/>
        <v>-0.13742045906824049</v>
      </c>
      <c r="H9995" s="9">
        <f t="shared" si="2968"/>
        <v>0.27923178013515426</v>
      </c>
      <c r="I9995" s="9">
        <f t="shared" si="2969"/>
        <v>0.51932448067615722</v>
      </c>
      <c r="J9995" s="9">
        <f t="shared" si="2970"/>
        <v>0.20144373918868852</v>
      </c>
      <c r="K9995" s="9">
        <f t="shared" si="2971"/>
        <v>0.13550663407796784</v>
      </c>
      <c r="L9995" s="9">
        <f t="shared" si="2972"/>
        <v>0.41779499679783849</v>
      </c>
      <c r="M9995" s="9">
        <f t="shared" si="2973"/>
        <v>0.44669836912419369</v>
      </c>
      <c r="N9995" s="9">
        <f t="shared" si="2974"/>
        <v>0.56992566443490777</v>
      </c>
      <c r="O9995" s="9">
        <f t="shared" si="2975"/>
        <v>0.35198402821746355</v>
      </c>
      <c r="P9995" s="9">
        <f t="shared" si="2976"/>
        <v>7.8090307347628674E-2</v>
      </c>
      <c r="Q9995" s="9">
        <f t="shared" si="2977"/>
        <v>7.0371912370714718E-2</v>
      </c>
      <c r="R9995" s="9">
        <f t="shared" si="2978"/>
        <v>0.21697116974113423</v>
      </c>
      <c r="S9995" s="9">
        <f t="shared" si="2979"/>
        <v>0.59256649557786667</v>
      </c>
      <c r="T9995" s="9">
        <f t="shared" si="2980"/>
        <v>9.8285126778304713E-2</v>
      </c>
      <c r="U9995" s="9">
        <f t="shared" si="2981"/>
        <v>2.1805295531979671E-2</v>
      </c>
      <c r="V9995" s="9">
        <f t="shared" ca="1" si="2982"/>
        <v>9.8285126778304713E-2</v>
      </c>
      <c r="W9995">
        <f t="shared" ca="1" si="2983"/>
        <v>-2.3198825676682908</v>
      </c>
      <c r="X9995">
        <v>9994</v>
      </c>
    </row>
    <row r="9996" spans="1:24" x14ac:dyDescent="0.25">
      <c r="A9996">
        <v>0</v>
      </c>
      <c r="B9996" s="8">
        <v>2.9575274925980302</v>
      </c>
      <c r="C9996" s="8">
        <v>0.27150260396341003</v>
      </c>
      <c r="D9996">
        <v>1</v>
      </c>
      <c r="E9996" s="8">
        <f t="shared" si="2966"/>
        <v>2.075446170910678</v>
      </c>
      <c r="F9996" s="8">
        <f t="shared" si="2967"/>
        <v>0.68159322310463988</v>
      </c>
      <c r="G9996" s="8">
        <f t="shared" si="2984"/>
        <v>0.67581481279549482</v>
      </c>
      <c r="H9996" s="9">
        <f t="shared" si="2968"/>
        <v>0.75763543641163489</v>
      </c>
      <c r="I9996" s="9">
        <f t="shared" si="2969"/>
        <v>0.10834389338295823</v>
      </c>
      <c r="J9996" s="9">
        <f t="shared" si="2970"/>
        <v>0.13402067020540692</v>
      </c>
      <c r="K9996" s="9">
        <f t="shared" si="2971"/>
        <v>2.6938610312881112E-2</v>
      </c>
      <c r="L9996" s="9">
        <f t="shared" si="2972"/>
        <v>0.21719015015357138</v>
      </c>
      <c r="M9996" s="9">
        <f t="shared" si="2973"/>
        <v>0.75587123953354751</v>
      </c>
      <c r="N9996" s="9">
        <f t="shared" si="2974"/>
        <v>0.2620460217121553</v>
      </c>
      <c r="O9996" s="9">
        <f t="shared" si="2975"/>
        <v>0.46529786360793979</v>
      </c>
      <c r="P9996" s="9">
        <f t="shared" si="2976"/>
        <v>0.27265611467990492</v>
      </c>
      <c r="Q9996" s="9">
        <f t="shared" si="2977"/>
        <v>2.91863392362385E-3</v>
      </c>
      <c r="R9996" s="9">
        <f t="shared" si="2978"/>
        <v>2.3531226472067228E-2</v>
      </c>
      <c r="S9996" s="9">
        <f t="shared" si="2979"/>
        <v>0.41445005521249562</v>
      </c>
      <c r="T9996" s="9">
        <f t="shared" si="2980"/>
        <v>0.35252614995600284</v>
      </c>
      <c r="U9996" s="9">
        <f t="shared" si="2981"/>
        <v>0.20657393443581054</v>
      </c>
      <c r="V9996" s="9">
        <f t="shared" ca="1" si="2982"/>
        <v>0.41445005521249562</v>
      </c>
      <c r="W9996">
        <f t="shared" ca="1" si="2983"/>
        <v>-0.88080280572589764</v>
      </c>
      <c r="X9996">
        <v>9995</v>
      </c>
    </row>
    <row r="9997" spans="1:24" x14ac:dyDescent="0.25">
      <c r="A9997">
        <v>0</v>
      </c>
      <c r="B9997" s="8">
        <v>3.2434068430958898</v>
      </c>
      <c r="C9997" s="8">
        <v>-1.3765999064611401</v>
      </c>
      <c r="D9997">
        <v>-1</v>
      </c>
      <c r="E9997" s="8">
        <f t="shared" si="2966"/>
        <v>1.4685406054332055</v>
      </c>
      <c r="F9997" s="8">
        <f t="shared" si="2967"/>
        <v>-1.354195365422922</v>
      </c>
      <c r="G9997" s="8">
        <f t="shared" si="2984"/>
        <v>-1.3110804969765506</v>
      </c>
      <c r="H9997" s="9">
        <f t="shared" si="2968"/>
        <v>0.53657593102646139</v>
      </c>
      <c r="I9997" s="9">
        <f t="shared" si="2969"/>
        <v>0.26484542751877244</v>
      </c>
      <c r="J9997" s="9">
        <f t="shared" si="2970"/>
        <v>0.19857864145476622</v>
      </c>
      <c r="K9997" s="9">
        <f t="shared" si="2971"/>
        <v>0.54298874381800077</v>
      </c>
      <c r="L9997" s="9">
        <f t="shared" si="2972"/>
        <v>0.36732760828290267</v>
      </c>
      <c r="M9997" s="9">
        <f t="shared" si="2973"/>
        <v>8.9683647899096552E-2</v>
      </c>
      <c r="N9997" s="9">
        <f t="shared" si="2974"/>
        <v>0.9114671390661081</v>
      </c>
      <c r="O9997" s="9">
        <f t="shared" si="2975"/>
        <v>8.3757638226708342E-2</v>
      </c>
      <c r="P9997" s="9">
        <f t="shared" si="2976"/>
        <v>4.7752227071835573E-3</v>
      </c>
      <c r="Q9997" s="9">
        <f t="shared" si="2977"/>
        <v>0.14380808599435962</v>
      </c>
      <c r="R9997" s="9">
        <f t="shared" si="2978"/>
        <v>9.7285037455133533E-2</v>
      </c>
      <c r="S9997" s="9">
        <f t="shared" si="2979"/>
        <v>0.71140227426846758</v>
      </c>
      <c r="T9997" s="9">
        <f t="shared" si="2980"/>
        <v>4.4942332712073561E-2</v>
      </c>
      <c r="U9997" s="9">
        <f t="shared" si="2981"/>
        <v>2.5622695699657168E-3</v>
      </c>
      <c r="V9997" s="9">
        <f t="shared" ca="1" si="2982"/>
        <v>0.71140227426846758</v>
      </c>
      <c r="W9997">
        <f t="shared" ca="1" si="2983"/>
        <v>-0.34051722258159683</v>
      </c>
      <c r="X9997">
        <v>9996</v>
      </c>
    </row>
    <row r="9998" spans="1:24" x14ac:dyDescent="0.25">
      <c r="A9998">
        <v>1</v>
      </c>
      <c r="B9998" s="8">
        <v>2.7700450250623798</v>
      </c>
      <c r="C9998" s="8">
        <v>1.27955293801182</v>
      </c>
      <c r="D9998">
        <v>1</v>
      </c>
      <c r="E9998" s="8">
        <f t="shared" si="2966"/>
        <v>1.9682953207689449</v>
      </c>
      <c r="F9998" s="8">
        <f t="shared" si="2967"/>
        <v>1.2951290743940906</v>
      </c>
      <c r="G9998" s="8">
        <f t="shared" si="2984"/>
        <v>1.2552930032687002</v>
      </c>
      <c r="H9998" s="9">
        <f t="shared" si="2968"/>
        <v>0.72292930907783426</v>
      </c>
      <c r="I9998" s="9">
        <f t="shared" si="2969"/>
        <v>0.12961082569866075</v>
      </c>
      <c r="J9998" s="9">
        <f t="shared" si="2970"/>
        <v>0.14745986522350499</v>
      </c>
      <c r="K9998" s="9">
        <f t="shared" si="2971"/>
        <v>5.5211355559133812E-3</v>
      </c>
      <c r="L9998" s="9">
        <f t="shared" si="2972"/>
        <v>9.0149974956755072E-2</v>
      </c>
      <c r="M9998" s="9">
        <f t="shared" si="2973"/>
        <v>0.90432888948733159</v>
      </c>
      <c r="N9998" s="9">
        <f t="shared" si="2974"/>
        <v>0.11189182163125952</v>
      </c>
      <c r="O9998" s="9">
        <f t="shared" si="2975"/>
        <v>0.39820883788093087</v>
      </c>
      <c r="P9998" s="9">
        <f t="shared" si="2976"/>
        <v>0.48989934048780959</v>
      </c>
      <c r="Q9998" s="9">
        <f t="shared" si="2977"/>
        <v>7.1559893819616769E-4</v>
      </c>
      <c r="R9998" s="9">
        <f t="shared" si="2978"/>
        <v>1.1684412690858613E-2</v>
      </c>
      <c r="S9998" s="9">
        <f t="shared" si="2979"/>
        <v>0.34556055659645768</v>
      </c>
      <c r="T9998" s="9">
        <f t="shared" si="2980"/>
        <v>0.28787684003794867</v>
      </c>
      <c r="U9998" s="9">
        <f t="shared" si="2981"/>
        <v>0.35416259173653886</v>
      </c>
      <c r="V9998" s="9">
        <f t="shared" ca="1" si="2982"/>
        <v>0.28787684003794867</v>
      </c>
      <c r="W9998">
        <f t="shared" ca="1" si="2983"/>
        <v>-1.2452225290668435</v>
      </c>
      <c r="X9998">
        <v>9997</v>
      </c>
    </row>
    <row r="9999" spans="1:24" x14ac:dyDescent="0.25">
      <c r="A9999">
        <v>-1</v>
      </c>
      <c r="B9999" s="8">
        <v>2.21972392187533</v>
      </c>
      <c r="C9999" s="8">
        <v>-0.30246756869653801</v>
      </c>
      <c r="D9999">
        <v>1</v>
      </c>
      <c r="E9999" s="8">
        <f t="shared" si="2966"/>
        <v>1.6537732492786281</v>
      </c>
      <c r="F9999" s="8">
        <f t="shared" si="2967"/>
        <v>0.33225424011615479</v>
      </c>
      <c r="G9999" s="8">
        <f t="shared" si="2984"/>
        <v>0.34586779943276003</v>
      </c>
      <c r="H9999" s="9">
        <f t="shared" si="2968"/>
        <v>0.60912673490765312</v>
      </c>
      <c r="I9999" s="9">
        <f t="shared" si="2969"/>
        <v>0.20790536793138401</v>
      </c>
      <c r="J9999" s="9">
        <f t="shared" si="2970"/>
        <v>0.18296789716096282</v>
      </c>
      <c r="K9999" s="9">
        <f t="shared" si="2971"/>
        <v>5.7227297524087617E-2</v>
      </c>
      <c r="L9999" s="9">
        <f t="shared" si="2972"/>
        <v>0.30829213830872981</v>
      </c>
      <c r="M9999" s="9">
        <f t="shared" si="2973"/>
        <v>0.63448056416718257</v>
      </c>
      <c r="N9999" s="9">
        <f t="shared" si="2974"/>
        <v>0.3793823566050506</v>
      </c>
      <c r="O9999" s="9">
        <f t="shared" si="2975"/>
        <v>0.44565816709812356</v>
      </c>
      <c r="P9999" s="9">
        <f t="shared" si="2976"/>
        <v>0.17495947629682584</v>
      </c>
      <c r="Q9999" s="9">
        <f t="shared" si="2977"/>
        <v>1.1897862347464217E-2</v>
      </c>
      <c r="R9999" s="9">
        <f t="shared" si="2978"/>
        <v>6.4095590445429604E-2</v>
      </c>
      <c r="S9999" s="9">
        <f t="shared" si="2979"/>
        <v>0.54597174845985841</v>
      </c>
      <c r="T9999" s="9">
        <f t="shared" si="2980"/>
        <v>0.27146230420940931</v>
      </c>
      <c r="U9999" s="9">
        <f t="shared" si="2981"/>
        <v>0.10657249453783846</v>
      </c>
      <c r="V9999" s="9">
        <f t="shared" ca="1" si="2982"/>
        <v>6.4095590445429604E-2</v>
      </c>
      <c r="W9999">
        <f t="shared" ca="1" si="2983"/>
        <v>-2.7473797092247474</v>
      </c>
      <c r="X9999">
        <v>9998</v>
      </c>
    </row>
    <row r="10000" spans="1:24" x14ac:dyDescent="0.25">
      <c r="A10000">
        <v>0</v>
      </c>
      <c r="B10000" s="8">
        <v>2.5389589617511201</v>
      </c>
      <c r="C10000" s="8">
        <v>-1.2227230388491701</v>
      </c>
      <c r="D10000">
        <v>0</v>
      </c>
      <c r="E10000" s="8">
        <f t="shared" si="2966"/>
        <v>1.4510776116965338</v>
      </c>
      <c r="F10000" s="8">
        <f t="shared" si="2967"/>
        <v>-0.74419341494461855</v>
      </c>
      <c r="G10000" s="8">
        <f t="shared" si="2984"/>
        <v>-0.70288289192530484</v>
      </c>
      <c r="H10000" s="9">
        <f t="shared" si="2968"/>
        <v>0.52963329358234901</v>
      </c>
      <c r="I10000" s="9">
        <f t="shared" si="2969"/>
        <v>0.2705948233456833</v>
      </c>
      <c r="J10000" s="9">
        <f t="shared" si="2970"/>
        <v>0.19977188307196769</v>
      </c>
      <c r="K10000" s="9">
        <f t="shared" si="2971"/>
        <v>0.30782118296673422</v>
      </c>
      <c r="L10000" s="9">
        <f t="shared" si="2972"/>
        <v>0.46030924167283216</v>
      </c>
      <c r="M10000" s="9">
        <f t="shared" si="2973"/>
        <v>0.23186957536043362</v>
      </c>
      <c r="N10000" s="9">
        <f t="shared" si="2974"/>
        <v>0.77084948593044023</v>
      </c>
      <c r="O10000" s="9">
        <f t="shared" si="2975"/>
        <v>0.20549455428338392</v>
      </c>
      <c r="P10000" s="9">
        <f t="shared" si="2976"/>
        <v>2.3655959786175851E-2</v>
      </c>
      <c r="Q10000" s="9">
        <f t="shared" si="2977"/>
        <v>8.3294818626942699E-2</v>
      </c>
      <c r="R10000" s="9">
        <f t="shared" si="2978"/>
        <v>0.12455729793484546</v>
      </c>
      <c r="S10000" s="9">
        <f t="shared" si="2979"/>
        <v>0.67078214194546248</v>
      </c>
      <c r="T10000" s="9">
        <f t="shared" si="2980"/>
        <v>0.10883675759834543</v>
      </c>
      <c r="U10000" s="9">
        <f t="shared" si="2981"/>
        <v>1.2528983894403916E-2</v>
      </c>
      <c r="V10000" s="9">
        <f t="shared" ca="1" si="2982"/>
        <v>0.67078214194546248</v>
      </c>
      <c r="W10000">
        <f t="shared" ca="1" si="2983"/>
        <v>-0.39931087141270538</v>
      </c>
      <c r="X10000">
        <v>9999</v>
      </c>
    </row>
    <row r="10001" spans="1:24" x14ac:dyDescent="0.25">
      <c r="A10001">
        <v>0</v>
      </c>
      <c r="B10001" s="8">
        <v>2.5793689617596298</v>
      </c>
      <c r="C10001" s="8">
        <v>-0.19059950940699399</v>
      </c>
      <c r="D10001">
        <v>0</v>
      </c>
      <c r="E10001" s="8">
        <f t="shared" si="2966"/>
        <v>1.4741729224850793</v>
      </c>
      <c r="F10001" s="8">
        <f t="shared" si="2967"/>
        <v>-0.11600574724253392</v>
      </c>
      <c r="G10001" s="8">
        <f t="shared" si="2984"/>
        <v>-0.10956621419158369</v>
      </c>
      <c r="H10001" s="9">
        <f t="shared" si="2968"/>
        <v>0.53881285995556016</v>
      </c>
      <c r="I10001" s="9">
        <f t="shared" si="2969"/>
        <v>0.26300441550613241</v>
      </c>
      <c r="J10001" s="9">
        <f t="shared" si="2970"/>
        <v>0.19818272453830738</v>
      </c>
      <c r="K10001" s="9">
        <f t="shared" si="2971"/>
        <v>0.12919104496100026</v>
      </c>
      <c r="L10001" s="9">
        <f t="shared" si="2972"/>
        <v>0.41242904248577844</v>
      </c>
      <c r="M10001" s="9">
        <f t="shared" si="2973"/>
        <v>0.45837991255322125</v>
      </c>
      <c r="N10001" s="9">
        <f t="shared" si="2974"/>
        <v>0.55895909427377277</v>
      </c>
      <c r="O10001" s="9">
        <f t="shared" si="2975"/>
        <v>0.35880387237870237</v>
      </c>
      <c r="P10001" s="9">
        <f t="shared" si="2976"/>
        <v>8.2237033347524857E-2</v>
      </c>
      <c r="Q10001" s="9">
        <f t="shared" si="2977"/>
        <v>3.3977815268594343E-2</v>
      </c>
      <c r="R10001" s="9">
        <f t="shared" si="2978"/>
        <v>0.10847065925672601</v>
      </c>
      <c r="S10001" s="9">
        <f t="shared" si="2979"/>
        <v>0.6199130137029405</v>
      </c>
      <c r="T10001" s="9">
        <f t="shared" si="2980"/>
        <v>0.19332814063949844</v>
      </c>
      <c r="U10001" s="9">
        <f t="shared" si="2981"/>
        <v>4.4310371132240643E-2</v>
      </c>
      <c r="V10001" s="9">
        <f t="shared" ca="1" si="2982"/>
        <v>0.6199130137029405</v>
      </c>
      <c r="W10001">
        <f t="shared" ca="1" si="2983"/>
        <v>-0.47817611126516091</v>
      </c>
      <c r="X10001">
        <v>10000</v>
      </c>
    </row>
  </sheetData>
  <autoFilter ref="A1:D1000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stat_data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Dale</dc:creator>
  <cp:lastModifiedBy>David Dale</cp:lastModifiedBy>
  <dcterms:created xsi:type="dcterms:W3CDTF">2016-09-22T17:10:14Z</dcterms:created>
  <dcterms:modified xsi:type="dcterms:W3CDTF">2016-09-22T17:42:58Z</dcterms:modified>
</cp:coreProperties>
</file>